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2</xdr:row>
          <xdr:rowOff>47625</xdr:rowOff>
        </xdr:from>
        <xdr:to>
          <xdr:col>23</xdr:col>
          <xdr:colOff>847725</xdr:colOff>
          <xdr:row>22</xdr:row>
          <xdr:rowOff>209550</xdr:rowOff>
        </xdr:to>
        <xdr:sp macro="" textlink="">
          <xdr:nvSpPr>
            <xdr:cNvPr id="3544" name="Button 472" hidden="1">
              <a:extLst>
                <a:ext uri="{63B3BB69-23CF-44E3-9099-C40C66FF867C}">
                  <a14:compatExt spid="_x0000_s354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3</xdr:row>
          <xdr:rowOff>47625</xdr:rowOff>
        </xdr:from>
        <xdr:to>
          <xdr:col>23</xdr:col>
          <xdr:colOff>847725</xdr:colOff>
          <xdr:row>23</xdr:row>
          <xdr:rowOff>219075</xdr:rowOff>
        </xdr:to>
        <xdr:sp macro="" textlink="">
          <xdr:nvSpPr>
            <xdr:cNvPr id="3545" name="Button 473" hidden="1">
              <a:extLst>
                <a:ext uri="{63B3BB69-23CF-44E3-9099-C40C66FF867C}">
                  <a14:compatExt spid="_x0000_s354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4</xdr:row>
          <xdr:rowOff>47625</xdr:rowOff>
        </xdr:from>
        <xdr:to>
          <xdr:col>23</xdr:col>
          <xdr:colOff>847725</xdr:colOff>
          <xdr:row>24</xdr:row>
          <xdr:rowOff>219075</xdr:rowOff>
        </xdr:to>
        <xdr:sp macro="" textlink="">
          <xdr:nvSpPr>
            <xdr:cNvPr id="3546" name="Button 474" hidden="1">
              <a:extLst>
                <a:ext uri="{63B3BB69-23CF-44E3-9099-C40C66FF867C}">
                  <a14:compatExt spid="_x0000_s354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5</xdr:row>
          <xdr:rowOff>47625</xdr:rowOff>
        </xdr:from>
        <xdr:to>
          <xdr:col>23</xdr:col>
          <xdr:colOff>847725</xdr:colOff>
          <xdr:row>25</xdr:row>
          <xdr:rowOff>219075</xdr:rowOff>
        </xdr:to>
        <xdr:sp macro="" textlink="">
          <xdr:nvSpPr>
            <xdr:cNvPr id="3547" name="Button 475" hidden="1">
              <a:extLst>
                <a:ext uri="{63B3BB69-23CF-44E3-9099-C40C66FF867C}">
                  <a14:compatExt spid="_x0000_s354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6</xdr:row>
          <xdr:rowOff>47625</xdr:rowOff>
        </xdr:from>
        <xdr:to>
          <xdr:col>23</xdr:col>
          <xdr:colOff>847725</xdr:colOff>
          <xdr:row>26</xdr:row>
          <xdr:rowOff>219075</xdr:rowOff>
        </xdr:to>
        <xdr:sp macro="" textlink="">
          <xdr:nvSpPr>
            <xdr:cNvPr id="3548" name="Button 476" hidden="1">
              <a:extLst>
                <a:ext uri="{63B3BB69-23CF-44E3-9099-C40C66FF867C}">
                  <a14:compatExt spid="_x0000_s354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7</xdr:row>
          <xdr:rowOff>47625</xdr:rowOff>
        </xdr:from>
        <xdr:to>
          <xdr:col>23</xdr:col>
          <xdr:colOff>847725</xdr:colOff>
          <xdr:row>27</xdr:row>
          <xdr:rowOff>219075</xdr:rowOff>
        </xdr:to>
        <xdr:sp macro="" textlink="">
          <xdr:nvSpPr>
            <xdr:cNvPr id="3549" name="Button 477" hidden="1">
              <a:extLst>
                <a:ext uri="{63B3BB69-23CF-44E3-9099-C40C66FF867C}">
                  <a14:compatExt spid="_x0000_s354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8</xdr:row>
          <xdr:rowOff>47625</xdr:rowOff>
        </xdr:from>
        <xdr:to>
          <xdr:col>23</xdr:col>
          <xdr:colOff>847725</xdr:colOff>
          <xdr:row>28</xdr:row>
          <xdr:rowOff>219075</xdr:rowOff>
        </xdr:to>
        <xdr:sp macro="" textlink="">
          <xdr:nvSpPr>
            <xdr:cNvPr id="3550" name="Button 478" hidden="1">
              <a:extLst>
                <a:ext uri="{63B3BB69-23CF-44E3-9099-C40C66FF867C}">
                  <a14:compatExt spid="_x0000_s355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9</xdr:row>
          <xdr:rowOff>47625</xdr:rowOff>
        </xdr:from>
        <xdr:to>
          <xdr:col>23</xdr:col>
          <xdr:colOff>847725</xdr:colOff>
          <xdr:row>29</xdr:row>
          <xdr:rowOff>219075</xdr:rowOff>
        </xdr:to>
        <xdr:sp macro="" textlink="">
          <xdr:nvSpPr>
            <xdr:cNvPr id="3551" name="Button 479" hidden="1">
              <a:extLst>
                <a:ext uri="{63B3BB69-23CF-44E3-9099-C40C66FF867C}">
                  <a14:compatExt spid="_x0000_s355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31</xdr:row>
          <xdr:rowOff>47625</xdr:rowOff>
        </xdr:from>
        <xdr:to>
          <xdr:col>23</xdr:col>
          <xdr:colOff>847725</xdr:colOff>
          <xdr:row>31</xdr:row>
          <xdr:rowOff>219075</xdr:rowOff>
        </xdr:to>
        <xdr:sp macro="" textlink="">
          <xdr:nvSpPr>
            <xdr:cNvPr id="3552" name="Button 480" hidden="1">
              <a:extLst>
                <a:ext uri="{63B3BB69-23CF-44E3-9099-C40C66FF867C}">
                  <a14:compatExt spid="_x0000_s355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32</xdr:row>
          <xdr:rowOff>47625</xdr:rowOff>
        </xdr:from>
        <xdr:to>
          <xdr:col>23</xdr:col>
          <xdr:colOff>847725</xdr:colOff>
          <xdr:row>32</xdr:row>
          <xdr:rowOff>219075</xdr:rowOff>
        </xdr:to>
        <xdr:sp macro="" textlink="">
          <xdr:nvSpPr>
            <xdr:cNvPr id="3553" name="Button 481" hidden="1">
              <a:extLst>
                <a:ext uri="{63B3BB69-23CF-44E3-9099-C40C66FF867C}">
                  <a14:compatExt spid="_x0000_s355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04775</xdr:colOff>
          <xdr:row>34</xdr:row>
          <xdr:rowOff>47625</xdr:rowOff>
        </xdr:from>
        <xdr:to>
          <xdr:col>23</xdr:col>
          <xdr:colOff>838200</xdr:colOff>
          <xdr:row>34</xdr:row>
          <xdr:rowOff>228600</xdr:rowOff>
        </xdr:to>
        <xdr:sp macro="" textlink="">
          <xdr:nvSpPr>
            <xdr:cNvPr id="3555" name="Button 483" hidden="1">
              <a:extLst>
                <a:ext uri="{63B3BB69-23CF-44E3-9099-C40C66FF867C}">
                  <a14:compatExt spid="_x0000_s355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33350</xdr:colOff>
          <xdr:row>36</xdr:row>
          <xdr:rowOff>19050</xdr:rowOff>
        </xdr:from>
        <xdr:to>
          <xdr:col>24</xdr:col>
          <xdr:colOff>857250</xdr:colOff>
          <xdr:row>37</xdr:row>
          <xdr:rowOff>219075</xdr:rowOff>
        </xdr:to>
        <xdr:sp macro="" textlink="">
          <xdr:nvSpPr>
            <xdr:cNvPr id="3556" name="Button 484" hidden="1">
              <a:extLst>
                <a:ext uri="{63B3BB69-23CF-44E3-9099-C40C66FF867C}">
                  <a14:compatExt spid="_x0000_s355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18</xdr:row>
          <xdr:rowOff>47625</xdr:rowOff>
        </xdr:from>
        <xdr:to>
          <xdr:col>24</xdr:col>
          <xdr:colOff>847725</xdr:colOff>
          <xdr:row>18</xdr:row>
          <xdr:rowOff>209550</xdr:rowOff>
        </xdr:to>
        <xdr:sp macro="" textlink="">
          <xdr:nvSpPr>
            <xdr:cNvPr id="3557" name="Button 485" hidden="1">
              <a:extLst>
                <a:ext uri="{63B3BB69-23CF-44E3-9099-C40C66FF867C}">
                  <a14:compatExt spid="_x0000_s355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19</xdr:row>
          <xdr:rowOff>47625</xdr:rowOff>
        </xdr:from>
        <xdr:to>
          <xdr:col>24</xdr:col>
          <xdr:colOff>847725</xdr:colOff>
          <xdr:row>19</xdr:row>
          <xdr:rowOff>209550</xdr:rowOff>
        </xdr:to>
        <xdr:sp macro="" textlink="">
          <xdr:nvSpPr>
            <xdr:cNvPr id="3558" name="Button 486" hidden="1">
              <a:extLst>
                <a:ext uri="{63B3BB69-23CF-44E3-9099-C40C66FF867C}">
                  <a14:compatExt spid="_x0000_s355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0</xdr:row>
          <xdr:rowOff>47625</xdr:rowOff>
        </xdr:from>
        <xdr:to>
          <xdr:col>24</xdr:col>
          <xdr:colOff>847725</xdr:colOff>
          <xdr:row>20</xdr:row>
          <xdr:rowOff>209550</xdr:rowOff>
        </xdr:to>
        <xdr:sp macro="" textlink="">
          <xdr:nvSpPr>
            <xdr:cNvPr id="3559" name="Button 487" hidden="1">
              <a:extLst>
                <a:ext uri="{63B3BB69-23CF-44E3-9099-C40C66FF867C}">
                  <a14:compatExt spid="_x0000_s355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1</xdr:row>
          <xdr:rowOff>47625</xdr:rowOff>
        </xdr:from>
        <xdr:to>
          <xdr:col>24</xdr:col>
          <xdr:colOff>847725</xdr:colOff>
          <xdr:row>21</xdr:row>
          <xdr:rowOff>209550</xdr:rowOff>
        </xdr:to>
        <xdr:sp macro="" textlink="">
          <xdr:nvSpPr>
            <xdr:cNvPr id="3560" name="Button 488" hidden="1">
              <a:extLst>
                <a:ext uri="{63B3BB69-23CF-44E3-9099-C40C66FF867C}">
                  <a14:compatExt spid="_x0000_s356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2</xdr:row>
          <xdr:rowOff>47625</xdr:rowOff>
        </xdr:from>
        <xdr:to>
          <xdr:col>24</xdr:col>
          <xdr:colOff>847725</xdr:colOff>
          <xdr:row>22</xdr:row>
          <xdr:rowOff>209550</xdr:rowOff>
        </xdr:to>
        <xdr:sp macro="" textlink="">
          <xdr:nvSpPr>
            <xdr:cNvPr id="3561" name="Button 489" hidden="1">
              <a:extLst>
                <a:ext uri="{63B3BB69-23CF-44E3-9099-C40C66FF867C}">
                  <a14:compatExt spid="_x0000_s356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3</xdr:row>
          <xdr:rowOff>47625</xdr:rowOff>
        </xdr:from>
        <xdr:to>
          <xdr:col>24</xdr:col>
          <xdr:colOff>847725</xdr:colOff>
          <xdr:row>23</xdr:row>
          <xdr:rowOff>219075</xdr:rowOff>
        </xdr:to>
        <xdr:sp macro="" textlink="">
          <xdr:nvSpPr>
            <xdr:cNvPr id="3562" name="Button 490" hidden="1">
              <a:extLst>
                <a:ext uri="{63B3BB69-23CF-44E3-9099-C40C66FF867C}">
                  <a14:compatExt spid="_x0000_s356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4</xdr:row>
          <xdr:rowOff>47625</xdr:rowOff>
        </xdr:from>
        <xdr:to>
          <xdr:col>24</xdr:col>
          <xdr:colOff>847725</xdr:colOff>
          <xdr:row>24</xdr:row>
          <xdr:rowOff>219075</xdr:rowOff>
        </xdr:to>
        <xdr:sp macro="" textlink="">
          <xdr:nvSpPr>
            <xdr:cNvPr id="3563" name="Button 491" hidden="1">
              <a:extLst>
                <a:ext uri="{63B3BB69-23CF-44E3-9099-C40C66FF867C}">
                  <a14:compatExt spid="_x0000_s356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5</xdr:row>
          <xdr:rowOff>47625</xdr:rowOff>
        </xdr:from>
        <xdr:to>
          <xdr:col>24</xdr:col>
          <xdr:colOff>847725</xdr:colOff>
          <xdr:row>25</xdr:row>
          <xdr:rowOff>219075</xdr:rowOff>
        </xdr:to>
        <xdr:sp macro="" textlink="">
          <xdr:nvSpPr>
            <xdr:cNvPr id="3564" name="Button 492" hidden="1">
              <a:extLst>
                <a:ext uri="{63B3BB69-23CF-44E3-9099-C40C66FF867C}">
                  <a14:compatExt spid="_x0000_s356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6</xdr:row>
          <xdr:rowOff>47625</xdr:rowOff>
        </xdr:from>
        <xdr:to>
          <xdr:col>24</xdr:col>
          <xdr:colOff>847725</xdr:colOff>
          <xdr:row>26</xdr:row>
          <xdr:rowOff>219075</xdr:rowOff>
        </xdr:to>
        <xdr:sp macro="" textlink="">
          <xdr:nvSpPr>
            <xdr:cNvPr id="3565" name="Button 493" hidden="1">
              <a:extLst>
                <a:ext uri="{63B3BB69-23CF-44E3-9099-C40C66FF867C}">
                  <a14:compatExt spid="_x0000_s356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7</xdr:row>
          <xdr:rowOff>47625</xdr:rowOff>
        </xdr:from>
        <xdr:to>
          <xdr:col>24</xdr:col>
          <xdr:colOff>847725</xdr:colOff>
          <xdr:row>27</xdr:row>
          <xdr:rowOff>219075</xdr:rowOff>
        </xdr:to>
        <xdr:sp macro="" textlink="">
          <xdr:nvSpPr>
            <xdr:cNvPr id="3566" name="Button 494" hidden="1">
              <a:extLst>
                <a:ext uri="{63B3BB69-23CF-44E3-9099-C40C66FF867C}">
                  <a14:compatExt spid="_x0000_s356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8</xdr:row>
          <xdr:rowOff>47625</xdr:rowOff>
        </xdr:from>
        <xdr:to>
          <xdr:col>24</xdr:col>
          <xdr:colOff>847725</xdr:colOff>
          <xdr:row>28</xdr:row>
          <xdr:rowOff>219075</xdr:rowOff>
        </xdr:to>
        <xdr:sp macro="" textlink="">
          <xdr:nvSpPr>
            <xdr:cNvPr id="3567" name="Button 495" hidden="1">
              <a:extLst>
                <a:ext uri="{63B3BB69-23CF-44E3-9099-C40C66FF867C}">
                  <a14:compatExt spid="_x0000_s356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9</xdr:row>
          <xdr:rowOff>47625</xdr:rowOff>
        </xdr:from>
        <xdr:to>
          <xdr:col>24</xdr:col>
          <xdr:colOff>847725</xdr:colOff>
          <xdr:row>29</xdr:row>
          <xdr:rowOff>219075</xdr:rowOff>
        </xdr:to>
        <xdr:sp macro="" textlink="">
          <xdr:nvSpPr>
            <xdr:cNvPr id="3568" name="Button 496" hidden="1">
              <a:extLst>
                <a:ext uri="{63B3BB69-23CF-44E3-9099-C40C66FF867C}">
                  <a14:compatExt spid="_x0000_s356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31</xdr:row>
          <xdr:rowOff>47625</xdr:rowOff>
        </xdr:from>
        <xdr:to>
          <xdr:col>24</xdr:col>
          <xdr:colOff>847725</xdr:colOff>
          <xdr:row>31</xdr:row>
          <xdr:rowOff>219075</xdr:rowOff>
        </xdr:to>
        <xdr:sp macro="" textlink="">
          <xdr:nvSpPr>
            <xdr:cNvPr id="3569" name="Button 497" hidden="1">
              <a:extLst>
                <a:ext uri="{63B3BB69-23CF-44E3-9099-C40C66FF867C}">
                  <a14:compatExt spid="_x0000_s356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32</xdr:row>
          <xdr:rowOff>47625</xdr:rowOff>
        </xdr:from>
        <xdr:to>
          <xdr:col>24</xdr:col>
          <xdr:colOff>847725</xdr:colOff>
          <xdr:row>32</xdr:row>
          <xdr:rowOff>219075</xdr:rowOff>
        </xdr:to>
        <xdr:sp macro="" textlink="">
          <xdr:nvSpPr>
            <xdr:cNvPr id="3570" name="Button 498" hidden="1">
              <a:extLst>
                <a:ext uri="{63B3BB69-23CF-44E3-9099-C40C66FF867C}">
                  <a14:compatExt spid="_x0000_s357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04775</xdr:colOff>
          <xdr:row>34</xdr:row>
          <xdr:rowOff>47625</xdr:rowOff>
        </xdr:from>
        <xdr:to>
          <xdr:col>24</xdr:col>
          <xdr:colOff>838200</xdr:colOff>
          <xdr:row>34</xdr:row>
          <xdr:rowOff>228600</xdr:rowOff>
        </xdr:to>
        <xdr:sp macro="" textlink="">
          <xdr:nvSpPr>
            <xdr:cNvPr id="3572" name="Button 500" hidden="1">
              <a:extLst>
                <a:ext uri="{63B3BB69-23CF-44E3-9099-C40C66FF867C}">
                  <a14:compatExt spid="_x0000_s357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33350</xdr:colOff>
          <xdr:row>36</xdr:row>
          <xdr:rowOff>19050</xdr:rowOff>
        </xdr:from>
        <xdr:to>
          <xdr:col>25</xdr:col>
          <xdr:colOff>857250</xdr:colOff>
          <xdr:row>37</xdr:row>
          <xdr:rowOff>219075</xdr:rowOff>
        </xdr:to>
        <xdr:sp macro="" textlink="">
          <xdr:nvSpPr>
            <xdr:cNvPr id="3573" name="Button 501" hidden="1">
              <a:extLst>
                <a:ext uri="{63B3BB69-23CF-44E3-9099-C40C66FF867C}">
                  <a14:compatExt spid="_x0000_s357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18</xdr:row>
          <xdr:rowOff>47625</xdr:rowOff>
        </xdr:from>
        <xdr:to>
          <xdr:col>25</xdr:col>
          <xdr:colOff>847725</xdr:colOff>
          <xdr:row>18</xdr:row>
          <xdr:rowOff>209550</xdr:rowOff>
        </xdr:to>
        <xdr:sp macro="" textlink="">
          <xdr:nvSpPr>
            <xdr:cNvPr id="3574" name="Button 502" hidden="1">
              <a:extLst>
                <a:ext uri="{63B3BB69-23CF-44E3-9099-C40C66FF867C}">
                  <a14:compatExt spid="_x0000_s357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19</xdr:row>
          <xdr:rowOff>47625</xdr:rowOff>
        </xdr:from>
        <xdr:to>
          <xdr:col>25</xdr:col>
          <xdr:colOff>847725</xdr:colOff>
          <xdr:row>19</xdr:row>
          <xdr:rowOff>209550</xdr:rowOff>
        </xdr:to>
        <xdr:sp macro="" textlink="">
          <xdr:nvSpPr>
            <xdr:cNvPr id="3575" name="Button 503" hidden="1">
              <a:extLst>
                <a:ext uri="{63B3BB69-23CF-44E3-9099-C40C66FF867C}">
                  <a14:compatExt spid="_x0000_s357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0</xdr:row>
          <xdr:rowOff>47625</xdr:rowOff>
        </xdr:from>
        <xdr:to>
          <xdr:col>25</xdr:col>
          <xdr:colOff>847725</xdr:colOff>
          <xdr:row>20</xdr:row>
          <xdr:rowOff>209550</xdr:rowOff>
        </xdr:to>
        <xdr:sp macro="" textlink="">
          <xdr:nvSpPr>
            <xdr:cNvPr id="3576" name="Button 504" hidden="1">
              <a:extLst>
                <a:ext uri="{63B3BB69-23CF-44E3-9099-C40C66FF867C}">
                  <a14:compatExt spid="_x0000_s357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1</xdr:row>
          <xdr:rowOff>47625</xdr:rowOff>
        </xdr:from>
        <xdr:to>
          <xdr:col>25</xdr:col>
          <xdr:colOff>847725</xdr:colOff>
          <xdr:row>21</xdr:row>
          <xdr:rowOff>209550</xdr:rowOff>
        </xdr:to>
        <xdr:sp macro="" textlink="">
          <xdr:nvSpPr>
            <xdr:cNvPr id="3577" name="Button 505" hidden="1">
              <a:extLst>
                <a:ext uri="{63B3BB69-23CF-44E3-9099-C40C66FF867C}">
                  <a14:compatExt spid="_x0000_s357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2</xdr:row>
          <xdr:rowOff>47625</xdr:rowOff>
        </xdr:from>
        <xdr:to>
          <xdr:col>25</xdr:col>
          <xdr:colOff>847725</xdr:colOff>
          <xdr:row>22</xdr:row>
          <xdr:rowOff>209550</xdr:rowOff>
        </xdr:to>
        <xdr:sp macro="" textlink="">
          <xdr:nvSpPr>
            <xdr:cNvPr id="3578" name="Button 506" hidden="1">
              <a:extLst>
                <a:ext uri="{63B3BB69-23CF-44E3-9099-C40C66FF867C}">
                  <a14:compatExt spid="_x0000_s357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3</xdr:row>
          <xdr:rowOff>47625</xdr:rowOff>
        </xdr:from>
        <xdr:to>
          <xdr:col>25</xdr:col>
          <xdr:colOff>847725</xdr:colOff>
          <xdr:row>23</xdr:row>
          <xdr:rowOff>219075</xdr:rowOff>
        </xdr:to>
        <xdr:sp macro="" textlink="">
          <xdr:nvSpPr>
            <xdr:cNvPr id="3579" name="Button 507" hidden="1">
              <a:extLst>
                <a:ext uri="{63B3BB69-23CF-44E3-9099-C40C66FF867C}">
                  <a14:compatExt spid="_x0000_s357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4</xdr:row>
          <xdr:rowOff>47625</xdr:rowOff>
        </xdr:from>
        <xdr:to>
          <xdr:col>25</xdr:col>
          <xdr:colOff>847725</xdr:colOff>
          <xdr:row>24</xdr:row>
          <xdr:rowOff>219075</xdr:rowOff>
        </xdr:to>
        <xdr:sp macro="" textlink="">
          <xdr:nvSpPr>
            <xdr:cNvPr id="3580" name="Button 508" hidden="1">
              <a:extLst>
                <a:ext uri="{63B3BB69-23CF-44E3-9099-C40C66FF867C}">
                  <a14:compatExt spid="_x0000_s358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5</xdr:row>
          <xdr:rowOff>47625</xdr:rowOff>
        </xdr:from>
        <xdr:to>
          <xdr:col>25</xdr:col>
          <xdr:colOff>847725</xdr:colOff>
          <xdr:row>25</xdr:row>
          <xdr:rowOff>219075</xdr:rowOff>
        </xdr:to>
        <xdr:sp macro="" textlink="">
          <xdr:nvSpPr>
            <xdr:cNvPr id="3581" name="Button 509" hidden="1">
              <a:extLst>
                <a:ext uri="{63B3BB69-23CF-44E3-9099-C40C66FF867C}">
                  <a14:compatExt spid="_x0000_s358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6</xdr:row>
          <xdr:rowOff>47625</xdr:rowOff>
        </xdr:from>
        <xdr:to>
          <xdr:col>25</xdr:col>
          <xdr:colOff>847725</xdr:colOff>
          <xdr:row>26</xdr:row>
          <xdr:rowOff>219075</xdr:rowOff>
        </xdr:to>
        <xdr:sp macro="" textlink="">
          <xdr:nvSpPr>
            <xdr:cNvPr id="3582" name="Button 510" hidden="1">
              <a:extLst>
                <a:ext uri="{63B3BB69-23CF-44E3-9099-C40C66FF867C}">
                  <a14:compatExt spid="_x0000_s358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7</xdr:row>
          <xdr:rowOff>47625</xdr:rowOff>
        </xdr:from>
        <xdr:to>
          <xdr:col>25</xdr:col>
          <xdr:colOff>847725</xdr:colOff>
          <xdr:row>27</xdr:row>
          <xdr:rowOff>219075</xdr:rowOff>
        </xdr:to>
        <xdr:sp macro="" textlink="">
          <xdr:nvSpPr>
            <xdr:cNvPr id="3583" name="Button 511" hidden="1">
              <a:extLst>
                <a:ext uri="{63B3BB69-23CF-44E3-9099-C40C66FF867C}">
                  <a14:compatExt spid="_x0000_s358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8</xdr:row>
          <xdr:rowOff>47625</xdr:rowOff>
        </xdr:from>
        <xdr:to>
          <xdr:col>25</xdr:col>
          <xdr:colOff>847725</xdr:colOff>
          <xdr:row>28</xdr:row>
          <xdr:rowOff>219075</xdr:rowOff>
        </xdr:to>
        <xdr:sp macro="" textlink="">
          <xdr:nvSpPr>
            <xdr:cNvPr id="3584" name="Button 512" hidden="1">
              <a:extLst>
                <a:ext uri="{63B3BB69-23CF-44E3-9099-C40C66FF867C}">
                  <a14:compatExt spid="_x0000_s358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9</xdr:row>
          <xdr:rowOff>47625</xdr:rowOff>
        </xdr:from>
        <xdr:to>
          <xdr:col>25</xdr:col>
          <xdr:colOff>847725</xdr:colOff>
          <xdr:row>29</xdr:row>
          <xdr:rowOff>219075</xdr:rowOff>
        </xdr:to>
        <xdr:sp macro="" textlink="">
          <xdr:nvSpPr>
            <xdr:cNvPr id="3585" name="Button 513" hidden="1">
              <a:extLst>
                <a:ext uri="{63B3BB69-23CF-44E3-9099-C40C66FF867C}">
                  <a14:compatExt spid="_x0000_s358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31</xdr:row>
          <xdr:rowOff>47625</xdr:rowOff>
        </xdr:from>
        <xdr:to>
          <xdr:col>25</xdr:col>
          <xdr:colOff>847725</xdr:colOff>
          <xdr:row>31</xdr:row>
          <xdr:rowOff>219075</xdr:rowOff>
        </xdr:to>
        <xdr:sp macro="" textlink="">
          <xdr:nvSpPr>
            <xdr:cNvPr id="3586" name="Button 514" hidden="1">
              <a:extLst>
                <a:ext uri="{63B3BB69-23CF-44E3-9099-C40C66FF867C}">
                  <a14:compatExt spid="_x0000_s358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32</xdr:row>
          <xdr:rowOff>47625</xdr:rowOff>
        </xdr:from>
        <xdr:to>
          <xdr:col>25</xdr:col>
          <xdr:colOff>847725</xdr:colOff>
          <xdr:row>32</xdr:row>
          <xdr:rowOff>219075</xdr:rowOff>
        </xdr:to>
        <xdr:sp macro="" textlink="">
          <xdr:nvSpPr>
            <xdr:cNvPr id="3587" name="Button 515" hidden="1">
              <a:extLst>
                <a:ext uri="{63B3BB69-23CF-44E3-9099-C40C66FF867C}">
                  <a14:compatExt spid="_x0000_s358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04775</xdr:colOff>
          <xdr:row>34</xdr:row>
          <xdr:rowOff>47625</xdr:rowOff>
        </xdr:from>
        <xdr:to>
          <xdr:col>25</xdr:col>
          <xdr:colOff>838200</xdr:colOff>
          <xdr:row>34</xdr:row>
          <xdr:rowOff>228600</xdr:rowOff>
        </xdr:to>
        <xdr:sp macro="" textlink="">
          <xdr:nvSpPr>
            <xdr:cNvPr id="3589" name="Button 517" hidden="1">
              <a:extLst>
                <a:ext uri="{63B3BB69-23CF-44E3-9099-C40C66FF867C}">
                  <a14:compatExt spid="_x0000_s358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33350</xdr:colOff>
          <xdr:row>36</xdr:row>
          <xdr:rowOff>19050</xdr:rowOff>
        </xdr:from>
        <xdr:to>
          <xdr:col>26</xdr:col>
          <xdr:colOff>857250</xdr:colOff>
          <xdr:row>37</xdr:row>
          <xdr:rowOff>219075</xdr:rowOff>
        </xdr:to>
        <xdr:sp macro="" textlink="">
          <xdr:nvSpPr>
            <xdr:cNvPr id="3590" name="Button 518" hidden="1">
              <a:extLst>
                <a:ext uri="{63B3BB69-23CF-44E3-9099-C40C66FF867C}">
                  <a14:compatExt spid="_x0000_s359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18</xdr:row>
          <xdr:rowOff>47625</xdr:rowOff>
        </xdr:from>
        <xdr:to>
          <xdr:col>26</xdr:col>
          <xdr:colOff>847725</xdr:colOff>
          <xdr:row>18</xdr:row>
          <xdr:rowOff>209550</xdr:rowOff>
        </xdr:to>
        <xdr:sp macro="" textlink="">
          <xdr:nvSpPr>
            <xdr:cNvPr id="3591" name="Button 519" hidden="1">
              <a:extLst>
                <a:ext uri="{63B3BB69-23CF-44E3-9099-C40C66FF867C}">
                  <a14:compatExt spid="_x0000_s359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19</xdr:row>
          <xdr:rowOff>47625</xdr:rowOff>
        </xdr:from>
        <xdr:to>
          <xdr:col>26</xdr:col>
          <xdr:colOff>847725</xdr:colOff>
          <xdr:row>19</xdr:row>
          <xdr:rowOff>209550</xdr:rowOff>
        </xdr:to>
        <xdr:sp macro="" textlink="">
          <xdr:nvSpPr>
            <xdr:cNvPr id="3592" name="Button 520" hidden="1">
              <a:extLst>
                <a:ext uri="{63B3BB69-23CF-44E3-9099-C40C66FF867C}">
                  <a14:compatExt spid="_x0000_s359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0</xdr:row>
          <xdr:rowOff>47625</xdr:rowOff>
        </xdr:from>
        <xdr:to>
          <xdr:col>26</xdr:col>
          <xdr:colOff>847725</xdr:colOff>
          <xdr:row>20</xdr:row>
          <xdr:rowOff>209550</xdr:rowOff>
        </xdr:to>
        <xdr:sp macro="" textlink="">
          <xdr:nvSpPr>
            <xdr:cNvPr id="3593" name="Button 521" hidden="1">
              <a:extLst>
                <a:ext uri="{63B3BB69-23CF-44E3-9099-C40C66FF867C}">
                  <a14:compatExt spid="_x0000_s359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1</xdr:row>
          <xdr:rowOff>47625</xdr:rowOff>
        </xdr:from>
        <xdr:to>
          <xdr:col>26</xdr:col>
          <xdr:colOff>847725</xdr:colOff>
          <xdr:row>21</xdr:row>
          <xdr:rowOff>209550</xdr:rowOff>
        </xdr:to>
        <xdr:sp macro="" textlink="">
          <xdr:nvSpPr>
            <xdr:cNvPr id="3594" name="Button 522" hidden="1">
              <a:extLst>
                <a:ext uri="{63B3BB69-23CF-44E3-9099-C40C66FF867C}">
                  <a14:compatExt spid="_x0000_s359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2</xdr:row>
          <xdr:rowOff>47625</xdr:rowOff>
        </xdr:from>
        <xdr:to>
          <xdr:col>26</xdr:col>
          <xdr:colOff>847725</xdr:colOff>
          <xdr:row>22</xdr:row>
          <xdr:rowOff>209550</xdr:rowOff>
        </xdr:to>
        <xdr:sp macro="" textlink="">
          <xdr:nvSpPr>
            <xdr:cNvPr id="3595" name="Button 523" hidden="1">
              <a:extLst>
                <a:ext uri="{63B3BB69-23CF-44E3-9099-C40C66FF867C}">
                  <a14:compatExt spid="_x0000_s359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3</xdr:row>
          <xdr:rowOff>47625</xdr:rowOff>
        </xdr:from>
        <xdr:to>
          <xdr:col>26</xdr:col>
          <xdr:colOff>847725</xdr:colOff>
          <xdr:row>23</xdr:row>
          <xdr:rowOff>219075</xdr:rowOff>
        </xdr:to>
        <xdr:sp macro="" textlink="">
          <xdr:nvSpPr>
            <xdr:cNvPr id="3596" name="Button 524" hidden="1">
              <a:extLst>
                <a:ext uri="{63B3BB69-23CF-44E3-9099-C40C66FF867C}">
                  <a14:compatExt spid="_x0000_s359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4</xdr:row>
          <xdr:rowOff>47625</xdr:rowOff>
        </xdr:from>
        <xdr:to>
          <xdr:col>26</xdr:col>
          <xdr:colOff>847725</xdr:colOff>
          <xdr:row>24</xdr:row>
          <xdr:rowOff>219075</xdr:rowOff>
        </xdr:to>
        <xdr:sp macro="" textlink="">
          <xdr:nvSpPr>
            <xdr:cNvPr id="3597" name="Button 525" hidden="1">
              <a:extLst>
                <a:ext uri="{63B3BB69-23CF-44E3-9099-C40C66FF867C}">
                  <a14:compatExt spid="_x0000_s359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5</xdr:row>
          <xdr:rowOff>47625</xdr:rowOff>
        </xdr:from>
        <xdr:to>
          <xdr:col>26</xdr:col>
          <xdr:colOff>847725</xdr:colOff>
          <xdr:row>25</xdr:row>
          <xdr:rowOff>219075</xdr:rowOff>
        </xdr:to>
        <xdr:sp macro="" textlink="">
          <xdr:nvSpPr>
            <xdr:cNvPr id="3598" name="Button 526" hidden="1">
              <a:extLst>
                <a:ext uri="{63B3BB69-23CF-44E3-9099-C40C66FF867C}">
                  <a14:compatExt spid="_x0000_s359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6</xdr:row>
          <xdr:rowOff>47625</xdr:rowOff>
        </xdr:from>
        <xdr:to>
          <xdr:col>26</xdr:col>
          <xdr:colOff>847725</xdr:colOff>
          <xdr:row>26</xdr:row>
          <xdr:rowOff>219075</xdr:rowOff>
        </xdr:to>
        <xdr:sp macro="" textlink="">
          <xdr:nvSpPr>
            <xdr:cNvPr id="3599" name="Button 527" hidden="1">
              <a:extLst>
                <a:ext uri="{63B3BB69-23CF-44E3-9099-C40C66FF867C}">
                  <a14:compatExt spid="_x0000_s359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7</xdr:row>
          <xdr:rowOff>47625</xdr:rowOff>
        </xdr:from>
        <xdr:to>
          <xdr:col>26</xdr:col>
          <xdr:colOff>847725</xdr:colOff>
          <xdr:row>27</xdr:row>
          <xdr:rowOff>219075</xdr:rowOff>
        </xdr:to>
        <xdr:sp macro="" textlink="">
          <xdr:nvSpPr>
            <xdr:cNvPr id="3600" name="Button 528" hidden="1">
              <a:extLst>
                <a:ext uri="{63B3BB69-23CF-44E3-9099-C40C66FF867C}">
                  <a14:compatExt spid="_x0000_s36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8</xdr:row>
          <xdr:rowOff>47625</xdr:rowOff>
        </xdr:from>
        <xdr:to>
          <xdr:col>26</xdr:col>
          <xdr:colOff>847725</xdr:colOff>
          <xdr:row>28</xdr:row>
          <xdr:rowOff>219075</xdr:rowOff>
        </xdr:to>
        <xdr:sp macro="" textlink="">
          <xdr:nvSpPr>
            <xdr:cNvPr id="3601" name="Button 529" hidden="1">
              <a:extLst>
                <a:ext uri="{63B3BB69-23CF-44E3-9099-C40C66FF867C}">
                  <a14:compatExt spid="_x0000_s36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9</xdr:row>
          <xdr:rowOff>47625</xdr:rowOff>
        </xdr:from>
        <xdr:to>
          <xdr:col>26</xdr:col>
          <xdr:colOff>847725</xdr:colOff>
          <xdr:row>29</xdr:row>
          <xdr:rowOff>219075</xdr:rowOff>
        </xdr:to>
        <xdr:sp macro="" textlink="">
          <xdr:nvSpPr>
            <xdr:cNvPr id="3602" name="Button 530" hidden="1">
              <a:extLst>
                <a:ext uri="{63B3BB69-23CF-44E3-9099-C40C66FF867C}">
                  <a14:compatExt spid="_x0000_s36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31</xdr:row>
          <xdr:rowOff>47625</xdr:rowOff>
        </xdr:from>
        <xdr:to>
          <xdr:col>26</xdr:col>
          <xdr:colOff>847725</xdr:colOff>
          <xdr:row>31</xdr:row>
          <xdr:rowOff>219075</xdr:rowOff>
        </xdr:to>
        <xdr:sp macro="" textlink="">
          <xdr:nvSpPr>
            <xdr:cNvPr id="3603" name="Button 531" hidden="1">
              <a:extLst>
                <a:ext uri="{63B3BB69-23CF-44E3-9099-C40C66FF867C}">
                  <a14:compatExt spid="_x0000_s36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32</xdr:row>
          <xdr:rowOff>47625</xdr:rowOff>
        </xdr:from>
        <xdr:to>
          <xdr:col>26</xdr:col>
          <xdr:colOff>847725</xdr:colOff>
          <xdr:row>32</xdr:row>
          <xdr:rowOff>219075</xdr:rowOff>
        </xdr:to>
        <xdr:sp macro="" textlink="">
          <xdr:nvSpPr>
            <xdr:cNvPr id="3604" name="Button 532" hidden="1">
              <a:extLst>
                <a:ext uri="{63B3BB69-23CF-44E3-9099-C40C66FF867C}">
                  <a14:compatExt spid="_x0000_s360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04775</xdr:colOff>
          <xdr:row>34</xdr:row>
          <xdr:rowOff>47625</xdr:rowOff>
        </xdr:from>
        <xdr:to>
          <xdr:col>26</xdr:col>
          <xdr:colOff>838200</xdr:colOff>
          <xdr:row>34</xdr:row>
          <xdr:rowOff>228600</xdr:rowOff>
        </xdr:to>
        <xdr:sp macro="" textlink="">
          <xdr:nvSpPr>
            <xdr:cNvPr id="3606" name="Button 534" hidden="1">
              <a:extLst>
                <a:ext uri="{63B3BB69-23CF-44E3-9099-C40C66FF867C}">
                  <a14:compatExt spid="_x0000_s360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4775</xdr:colOff>
          <xdr:row>30</xdr:row>
          <xdr:rowOff>47625</xdr:rowOff>
        </xdr:from>
        <xdr:to>
          <xdr:col>2</xdr:col>
          <xdr:colOff>838200</xdr:colOff>
          <xdr:row>30</xdr:row>
          <xdr:rowOff>228600</xdr:rowOff>
        </xdr:to>
        <xdr:sp macro="" textlink="">
          <xdr:nvSpPr>
            <xdr:cNvPr id="3607" name="Button 535" hidden="1">
              <a:extLst>
                <a:ext uri="{63B3BB69-23CF-44E3-9099-C40C66FF867C}">
                  <a14:compatExt spid="_x0000_s360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0</xdr:colOff>
          <xdr:row>30</xdr:row>
          <xdr:rowOff>47625</xdr:rowOff>
        </xdr:from>
        <xdr:to>
          <xdr:col>3</xdr:col>
          <xdr:colOff>828675</xdr:colOff>
          <xdr:row>30</xdr:row>
          <xdr:rowOff>219075</xdr:rowOff>
        </xdr:to>
        <xdr:sp macro="" textlink="">
          <xdr:nvSpPr>
            <xdr:cNvPr id="3608" name="Button 536" hidden="1">
              <a:extLst>
                <a:ext uri="{63B3BB69-23CF-44E3-9099-C40C66FF867C}">
                  <a14:compatExt spid="_x0000_s360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30</xdr:row>
          <xdr:rowOff>47625</xdr:rowOff>
        </xdr:from>
        <xdr:to>
          <xdr:col>4</xdr:col>
          <xdr:colOff>847725</xdr:colOff>
          <xdr:row>30</xdr:row>
          <xdr:rowOff>219075</xdr:rowOff>
        </xdr:to>
        <xdr:sp macro="" textlink="">
          <xdr:nvSpPr>
            <xdr:cNvPr id="3609" name="Button 537" hidden="1">
              <a:extLst>
                <a:ext uri="{63B3BB69-23CF-44E3-9099-C40C66FF867C}">
                  <a14:compatExt spid="_x0000_s360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30</xdr:row>
          <xdr:rowOff>47625</xdr:rowOff>
        </xdr:from>
        <xdr:to>
          <xdr:col>5</xdr:col>
          <xdr:colOff>847725</xdr:colOff>
          <xdr:row>30</xdr:row>
          <xdr:rowOff>219075</xdr:rowOff>
        </xdr:to>
        <xdr:sp macro="" textlink="">
          <xdr:nvSpPr>
            <xdr:cNvPr id="3610" name="Button 538" hidden="1">
              <a:extLst>
                <a:ext uri="{63B3BB69-23CF-44E3-9099-C40C66FF867C}">
                  <a14:compatExt spid="_x0000_s361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30</xdr:row>
          <xdr:rowOff>47625</xdr:rowOff>
        </xdr:from>
        <xdr:to>
          <xdr:col>6</xdr:col>
          <xdr:colOff>847725</xdr:colOff>
          <xdr:row>30</xdr:row>
          <xdr:rowOff>219075</xdr:rowOff>
        </xdr:to>
        <xdr:sp macro="" textlink="">
          <xdr:nvSpPr>
            <xdr:cNvPr id="3611" name="Button 539" hidden="1">
              <a:extLst>
                <a:ext uri="{63B3BB69-23CF-44E3-9099-C40C66FF867C}">
                  <a14:compatExt spid="_x0000_s361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30</xdr:row>
          <xdr:rowOff>47625</xdr:rowOff>
        </xdr:from>
        <xdr:to>
          <xdr:col>7</xdr:col>
          <xdr:colOff>847725</xdr:colOff>
          <xdr:row>30</xdr:row>
          <xdr:rowOff>219075</xdr:rowOff>
        </xdr:to>
        <xdr:sp macro="" textlink="">
          <xdr:nvSpPr>
            <xdr:cNvPr id="3612" name="Button 540" hidden="1">
              <a:extLst>
                <a:ext uri="{63B3BB69-23CF-44E3-9099-C40C66FF867C}">
                  <a14:compatExt spid="_x0000_s361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30</xdr:row>
          <xdr:rowOff>47625</xdr:rowOff>
        </xdr:from>
        <xdr:to>
          <xdr:col>8</xdr:col>
          <xdr:colOff>847725</xdr:colOff>
          <xdr:row>30</xdr:row>
          <xdr:rowOff>219075</xdr:rowOff>
        </xdr:to>
        <xdr:sp macro="" textlink="">
          <xdr:nvSpPr>
            <xdr:cNvPr id="3613" name="Button 541" hidden="1">
              <a:extLst>
                <a:ext uri="{63B3BB69-23CF-44E3-9099-C40C66FF867C}">
                  <a14:compatExt spid="_x0000_s361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30</xdr:row>
          <xdr:rowOff>47625</xdr:rowOff>
        </xdr:from>
        <xdr:to>
          <xdr:col>9</xdr:col>
          <xdr:colOff>847725</xdr:colOff>
          <xdr:row>30</xdr:row>
          <xdr:rowOff>219075</xdr:rowOff>
        </xdr:to>
        <xdr:sp macro="" textlink="">
          <xdr:nvSpPr>
            <xdr:cNvPr id="3614" name="Button 542" hidden="1">
              <a:extLst>
                <a:ext uri="{63B3BB69-23CF-44E3-9099-C40C66FF867C}">
                  <a14:compatExt spid="_x0000_s361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30</xdr:row>
          <xdr:rowOff>47625</xdr:rowOff>
        </xdr:from>
        <xdr:to>
          <xdr:col>10</xdr:col>
          <xdr:colOff>847725</xdr:colOff>
          <xdr:row>30</xdr:row>
          <xdr:rowOff>219075</xdr:rowOff>
        </xdr:to>
        <xdr:sp macro="" textlink="">
          <xdr:nvSpPr>
            <xdr:cNvPr id="3615" name="Button 543" hidden="1">
              <a:extLst>
                <a:ext uri="{63B3BB69-23CF-44E3-9099-C40C66FF867C}">
                  <a14:compatExt spid="_x0000_s361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30</xdr:row>
          <xdr:rowOff>47625</xdr:rowOff>
        </xdr:from>
        <xdr:to>
          <xdr:col>11</xdr:col>
          <xdr:colOff>847725</xdr:colOff>
          <xdr:row>30</xdr:row>
          <xdr:rowOff>219075</xdr:rowOff>
        </xdr:to>
        <xdr:sp macro="" textlink="">
          <xdr:nvSpPr>
            <xdr:cNvPr id="3616" name="Button 544" hidden="1">
              <a:extLst>
                <a:ext uri="{63B3BB69-23CF-44E3-9099-C40C66FF867C}">
                  <a14:compatExt spid="_x0000_s361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30</xdr:row>
          <xdr:rowOff>47625</xdr:rowOff>
        </xdr:from>
        <xdr:to>
          <xdr:col>12</xdr:col>
          <xdr:colOff>847725</xdr:colOff>
          <xdr:row>30</xdr:row>
          <xdr:rowOff>219075</xdr:rowOff>
        </xdr:to>
        <xdr:sp macro="" textlink="">
          <xdr:nvSpPr>
            <xdr:cNvPr id="3617" name="Button 545" hidden="1">
              <a:extLst>
                <a:ext uri="{63B3BB69-23CF-44E3-9099-C40C66FF867C}">
                  <a14:compatExt spid="_x0000_s361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30</xdr:row>
          <xdr:rowOff>47625</xdr:rowOff>
        </xdr:from>
        <xdr:to>
          <xdr:col>13</xdr:col>
          <xdr:colOff>847725</xdr:colOff>
          <xdr:row>30</xdr:row>
          <xdr:rowOff>219075</xdr:rowOff>
        </xdr:to>
        <xdr:sp macro="" textlink="">
          <xdr:nvSpPr>
            <xdr:cNvPr id="3618" name="Button 546" hidden="1">
              <a:extLst>
                <a:ext uri="{63B3BB69-23CF-44E3-9099-C40C66FF867C}">
                  <a14:compatExt spid="_x0000_s361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30</xdr:row>
          <xdr:rowOff>47625</xdr:rowOff>
        </xdr:from>
        <xdr:to>
          <xdr:col>14</xdr:col>
          <xdr:colOff>847725</xdr:colOff>
          <xdr:row>30</xdr:row>
          <xdr:rowOff>219075</xdr:rowOff>
        </xdr:to>
        <xdr:sp macro="" textlink="">
          <xdr:nvSpPr>
            <xdr:cNvPr id="3619" name="Button 547" hidden="1">
              <a:extLst>
                <a:ext uri="{63B3BB69-23CF-44E3-9099-C40C66FF867C}">
                  <a14:compatExt spid="_x0000_s361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30</xdr:row>
          <xdr:rowOff>47625</xdr:rowOff>
        </xdr:from>
        <xdr:to>
          <xdr:col>15</xdr:col>
          <xdr:colOff>847725</xdr:colOff>
          <xdr:row>30</xdr:row>
          <xdr:rowOff>219075</xdr:rowOff>
        </xdr:to>
        <xdr:sp macro="" textlink="">
          <xdr:nvSpPr>
            <xdr:cNvPr id="3620" name="Button 548" hidden="1">
              <a:extLst>
                <a:ext uri="{63B3BB69-23CF-44E3-9099-C40C66FF867C}">
                  <a14:compatExt spid="_x0000_s362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30</xdr:row>
          <xdr:rowOff>47625</xdr:rowOff>
        </xdr:from>
        <xdr:to>
          <xdr:col>16</xdr:col>
          <xdr:colOff>847725</xdr:colOff>
          <xdr:row>30</xdr:row>
          <xdr:rowOff>219075</xdr:rowOff>
        </xdr:to>
        <xdr:sp macro="" textlink="">
          <xdr:nvSpPr>
            <xdr:cNvPr id="3621" name="Button 549" hidden="1">
              <a:extLst>
                <a:ext uri="{63B3BB69-23CF-44E3-9099-C40C66FF867C}">
                  <a14:compatExt spid="_x0000_s362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30</xdr:row>
          <xdr:rowOff>47625</xdr:rowOff>
        </xdr:from>
        <xdr:to>
          <xdr:col>17</xdr:col>
          <xdr:colOff>847725</xdr:colOff>
          <xdr:row>30</xdr:row>
          <xdr:rowOff>219075</xdr:rowOff>
        </xdr:to>
        <xdr:sp macro="" textlink="">
          <xdr:nvSpPr>
            <xdr:cNvPr id="3622" name="Button 550" hidden="1">
              <a:extLst>
                <a:ext uri="{63B3BB69-23CF-44E3-9099-C40C66FF867C}">
                  <a14:compatExt spid="_x0000_s362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30</xdr:row>
          <xdr:rowOff>47625</xdr:rowOff>
        </xdr:from>
        <xdr:to>
          <xdr:col>18</xdr:col>
          <xdr:colOff>847725</xdr:colOff>
          <xdr:row>30</xdr:row>
          <xdr:rowOff>219075</xdr:rowOff>
        </xdr:to>
        <xdr:sp macro="" textlink="">
          <xdr:nvSpPr>
            <xdr:cNvPr id="3623" name="Button 551" hidden="1">
              <a:extLst>
                <a:ext uri="{63B3BB69-23CF-44E3-9099-C40C66FF867C}">
                  <a14:compatExt spid="_x0000_s362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30</xdr:row>
          <xdr:rowOff>47625</xdr:rowOff>
        </xdr:from>
        <xdr:to>
          <xdr:col>19</xdr:col>
          <xdr:colOff>847725</xdr:colOff>
          <xdr:row>30</xdr:row>
          <xdr:rowOff>219075</xdr:rowOff>
        </xdr:to>
        <xdr:sp macro="" textlink="">
          <xdr:nvSpPr>
            <xdr:cNvPr id="3624" name="Button 552" hidden="1">
              <a:extLst>
                <a:ext uri="{63B3BB69-23CF-44E3-9099-C40C66FF867C}">
                  <a14:compatExt spid="_x0000_s362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30</xdr:row>
          <xdr:rowOff>47625</xdr:rowOff>
        </xdr:from>
        <xdr:to>
          <xdr:col>20</xdr:col>
          <xdr:colOff>847725</xdr:colOff>
          <xdr:row>30</xdr:row>
          <xdr:rowOff>219075</xdr:rowOff>
        </xdr:to>
        <xdr:sp macro="" textlink="">
          <xdr:nvSpPr>
            <xdr:cNvPr id="3625" name="Button 553" hidden="1">
              <a:extLst>
                <a:ext uri="{63B3BB69-23CF-44E3-9099-C40C66FF867C}">
                  <a14:compatExt spid="_x0000_s36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30</xdr:row>
          <xdr:rowOff>47625</xdr:rowOff>
        </xdr:from>
        <xdr:to>
          <xdr:col>21</xdr:col>
          <xdr:colOff>847725</xdr:colOff>
          <xdr:row>30</xdr:row>
          <xdr:rowOff>219075</xdr:rowOff>
        </xdr:to>
        <xdr:sp macro="" textlink="">
          <xdr:nvSpPr>
            <xdr:cNvPr id="3626" name="Button 554" hidden="1">
              <a:extLst>
                <a:ext uri="{63B3BB69-23CF-44E3-9099-C40C66FF867C}">
                  <a14:compatExt spid="_x0000_s362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30</xdr:row>
          <xdr:rowOff>47625</xdr:rowOff>
        </xdr:from>
        <xdr:to>
          <xdr:col>22</xdr:col>
          <xdr:colOff>847725</xdr:colOff>
          <xdr:row>30</xdr:row>
          <xdr:rowOff>219075</xdr:rowOff>
        </xdr:to>
        <xdr:sp macro="" textlink="">
          <xdr:nvSpPr>
            <xdr:cNvPr id="3627" name="Button 555" hidden="1">
              <a:extLst>
                <a:ext uri="{63B3BB69-23CF-44E3-9099-C40C66FF867C}">
                  <a14:compatExt spid="_x0000_s362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30</xdr:row>
          <xdr:rowOff>47625</xdr:rowOff>
        </xdr:from>
        <xdr:to>
          <xdr:col>23</xdr:col>
          <xdr:colOff>847725</xdr:colOff>
          <xdr:row>30</xdr:row>
          <xdr:rowOff>219075</xdr:rowOff>
        </xdr:to>
        <xdr:sp macro="" textlink="">
          <xdr:nvSpPr>
            <xdr:cNvPr id="3628" name="Button 556" hidden="1">
              <a:extLst>
                <a:ext uri="{63B3BB69-23CF-44E3-9099-C40C66FF867C}">
                  <a14:compatExt spid="_x0000_s362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30</xdr:row>
          <xdr:rowOff>47625</xdr:rowOff>
        </xdr:from>
        <xdr:to>
          <xdr:col>24</xdr:col>
          <xdr:colOff>847725</xdr:colOff>
          <xdr:row>30</xdr:row>
          <xdr:rowOff>219075</xdr:rowOff>
        </xdr:to>
        <xdr:sp macro="" textlink="">
          <xdr:nvSpPr>
            <xdr:cNvPr id="3629" name="Button 557" hidden="1">
              <a:extLst>
                <a:ext uri="{63B3BB69-23CF-44E3-9099-C40C66FF867C}">
                  <a14:compatExt spid="_x0000_s362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30</xdr:row>
          <xdr:rowOff>47625</xdr:rowOff>
        </xdr:from>
        <xdr:to>
          <xdr:col>25</xdr:col>
          <xdr:colOff>847725</xdr:colOff>
          <xdr:row>30</xdr:row>
          <xdr:rowOff>219075</xdr:rowOff>
        </xdr:to>
        <xdr:sp macro="" textlink="">
          <xdr:nvSpPr>
            <xdr:cNvPr id="3630" name="Button 558" hidden="1">
              <a:extLst>
                <a:ext uri="{63B3BB69-23CF-44E3-9099-C40C66FF867C}">
                  <a14:compatExt spid="_x0000_s363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30</xdr:row>
          <xdr:rowOff>47625</xdr:rowOff>
        </xdr:from>
        <xdr:to>
          <xdr:col>26</xdr:col>
          <xdr:colOff>847725</xdr:colOff>
          <xdr:row>30</xdr:row>
          <xdr:rowOff>219075</xdr:rowOff>
        </xdr:to>
        <xdr:sp macro="" textlink="">
          <xdr:nvSpPr>
            <xdr:cNvPr id="3631" name="Button 559" hidden="1">
              <a:extLst>
                <a:ext uri="{63B3BB69-23CF-44E3-9099-C40C66FF867C}">
                  <a14:compatExt spid="_x0000_s363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04775</xdr:colOff>
          <xdr:row>6</xdr:row>
          <xdr:rowOff>85725</xdr:rowOff>
        </xdr:from>
        <xdr:to>
          <xdr:col>4</xdr:col>
          <xdr:colOff>47625</xdr:colOff>
          <xdr:row>9</xdr:row>
          <xdr:rowOff>95250</xdr:rowOff>
        </xdr:to>
        <xdr:sp macro="" textlink="">
          <xdr:nvSpPr>
            <xdr:cNvPr id="3633" name="Button 561" hidden="1">
              <a:extLst>
                <a:ext uri="{63B3BB69-23CF-44E3-9099-C40C66FF867C}">
                  <a14:compatExt spid="_x0000_s363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Print Workpapers</a:t>
              </a:r>
            </a:p>
          </xdr:txBody>
        </xdr:sp>
        <xdr:clientData fPrintsWithSheet="0"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24</xdr:row>
      <xdr:rowOff>0</xdr:rowOff>
    </xdr:from>
    <xdr:to>
      <xdr:col>5</xdr:col>
      <xdr:colOff>805541</xdr:colOff>
      <xdr:row>125</xdr:row>
      <xdr:rowOff>27215</xdr:rowOff>
    </xdr:to>
    <xdr:sp macro="" textlink="">
      <xdr:nvSpPr>
        <xdr:cNvPr id="2" name="Line 1"/>
        <xdr:cNvSpPr>
          <a:spLocks noChangeShapeType="1"/>
        </xdr:cNvSpPr>
      </xdr:nvSpPr>
      <xdr:spPr bwMode="auto">
        <a:xfrm flipH="1">
          <a:off x="5507354" y="2173986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/>
        <xdr:cNvSpPr>
          <a:spLocks noChangeShapeType="1"/>
        </xdr:cNvSpPr>
      </xdr:nvSpPr>
      <xdr:spPr bwMode="auto">
        <a:xfrm flipH="1">
          <a:off x="491490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/>
        <xdr:cNvSpPr>
          <a:spLocks noChangeShapeType="1"/>
        </xdr:cNvSpPr>
      </xdr:nvSpPr>
      <xdr:spPr bwMode="auto">
        <a:xfrm>
          <a:off x="676275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/>
        <xdr:cNvSpPr>
          <a:spLocks noChangeShapeType="1"/>
        </xdr:cNvSpPr>
      </xdr:nvSpPr>
      <xdr:spPr bwMode="auto">
        <a:xfrm flipH="1">
          <a:off x="494347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/>
        <xdr:cNvSpPr>
          <a:spLocks noChangeShapeType="1"/>
        </xdr:cNvSpPr>
      </xdr:nvSpPr>
      <xdr:spPr bwMode="auto">
        <a:xfrm>
          <a:off x="660082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/>
        <xdr:cNvSpPr>
          <a:spLocks noChangeShapeType="1"/>
        </xdr:cNvSpPr>
      </xdr:nvSpPr>
      <xdr:spPr bwMode="auto">
        <a:xfrm>
          <a:off x="508635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/>
        <xdr:cNvSpPr>
          <a:spLocks noChangeShapeType="1"/>
        </xdr:cNvSpPr>
      </xdr:nvSpPr>
      <xdr:spPr bwMode="auto">
        <a:xfrm>
          <a:off x="678724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/>
        <xdr:cNvSpPr>
          <a:spLocks noChangeShapeType="1"/>
        </xdr:cNvSpPr>
      </xdr:nvSpPr>
      <xdr:spPr bwMode="auto">
        <a:xfrm>
          <a:off x="678724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24</xdr:row>
      <xdr:rowOff>0</xdr:rowOff>
    </xdr:from>
    <xdr:to>
      <xdr:col>5</xdr:col>
      <xdr:colOff>805541</xdr:colOff>
      <xdr:row>125</xdr:row>
      <xdr:rowOff>27215</xdr:rowOff>
    </xdr:to>
    <xdr:sp macro="" textlink="">
      <xdr:nvSpPr>
        <xdr:cNvPr id="2" name="Line 1"/>
        <xdr:cNvSpPr>
          <a:spLocks noChangeShapeType="1"/>
        </xdr:cNvSpPr>
      </xdr:nvSpPr>
      <xdr:spPr bwMode="auto">
        <a:xfrm flipH="1">
          <a:off x="5895974" y="2183130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/>
        <xdr:cNvSpPr>
          <a:spLocks noChangeShapeType="1"/>
        </xdr:cNvSpPr>
      </xdr:nvSpPr>
      <xdr:spPr bwMode="auto">
        <a:xfrm flipH="1">
          <a:off x="493776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/>
        <xdr:cNvSpPr>
          <a:spLocks noChangeShapeType="1"/>
        </xdr:cNvSpPr>
      </xdr:nvSpPr>
      <xdr:spPr bwMode="auto">
        <a:xfrm>
          <a:off x="678561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/>
        <xdr:cNvSpPr>
          <a:spLocks noChangeShapeType="1"/>
        </xdr:cNvSpPr>
      </xdr:nvSpPr>
      <xdr:spPr bwMode="auto">
        <a:xfrm flipH="1">
          <a:off x="496633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/>
        <xdr:cNvSpPr>
          <a:spLocks noChangeShapeType="1"/>
        </xdr:cNvSpPr>
      </xdr:nvSpPr>
      <xdr:spPr bwMode="auto">
        <a:xfrm>
          <a:off x="662368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/>
        <xdr:cNvSpPr>
          <a:spLocks noChangeShapeType="1"/>
        </xdr:cNvSpPr>
      </xdr:nvSpPr>
      <xdr:spPr bwMode="auto">
        <a:xfrm>
          <a:off x="510921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/>
        <xdr:cNvSpPr>
          <a:spLocks noChangeShapeType="1"/>
        </xdr:cNvSpPr>
      </xdr:nvSpPr>
      <xdr:spPr bwMode="auto">
        <a:xfrm>
          <a:off x="681010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/>
        <xdr:cNvSpPr>
          <a:spLocks noChangeShapeType="1"/>
        </xdr:cNvSpPr>
      </xdr:nvSpPr>
      <xdr:spPr bwMode="auto">
        <a:xfrm>
          <a:off x="681010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38</xdr:row>
      <xdr:rowOff>0</xdr:rowOff>
    </xdr:from>
    <xdr:to>
      <xdr:col>5</xdr:col>
      <xdr:colOff>805541</xdr:colOff>
      <xdr:row>139</xdr:row>
      <xdr:rowOff>27215</xdr:rowOff>
    </xdr:to>
    <xdr:sp macro="" textlink="">
      <xdr:nvSpPr>
        <xdr:cNvPr id="2" name="Line 1"/>
        <xdr:cNvSpPr>
          <a:spLocks noChangeShapeType="1"/>
        </xdr:cNvSpPr>
      </xdr:nvSpPr>
      <xdr:spPr bwMode="auto">
        <a:xfrm flipH="1">
          <a:off x="5507354" y="2384298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/>
        <xdr:cNvSpPr>
          <a:spLocks noChangeShapeType="1"/>
        </xdr:cNvSpPr>
      </xdr:nvSpPr>
      <xdr:spPr bwMode="auto">
        <a:xfrm flipH="1">
          <a:off x="525018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/>
        <xdr:cNvSpPr>
          <a:spLocks noChangeShapeType="1"/>
        </xdr:cNvSpPr>
      </xdr:nvSpPr>
      <xdr:spPr bwMode="auto">
        <a:xfrm>
          <a:off x="709803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/>
        <xdr:cNvSpPr>
          <a:spLocks noChangeShapeType="1"/>
        </xdr:cNvSpPr>
      </xdr:nvSpPr>
      <xdr:spPr bwMode="auto">
        <a:xfrm flipH="1">
          <a:off x="527875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/>
        <xdr:cNvSpPr>
          <a:spLocks noChangeShapeType="1"/>
        </xdr:cNvSpPr>
      </xdr:nvSpPr>
      <xdr:spPr bwMode="auto">
        <a:xfrm>
          <a:off x="693610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/>
        <xdr:cNvSpPr>
          <a:spLocks noChangeShapeType="1"/>
        </xdr:cNvSpPr>
      </xdr:nvSpPr>
      <xdr:spPr bwMode="auto">
        <a:xfrm>
          <a:off x="542163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/>
        <xdr:cNvSpPr>
          <a:spLocks noChangeShapeType="1"/>
        </xdr:cNvSpPr>
      </xdr:nvSpPr>
      <xdr:spPr bwMode="auto">
        <a:xfrm>
          <a:off x="712252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38</xdr:row>
      <xdr:rowOff>0</xdr:rowOff>
    </xdr:from>
    <xdr:to>
      <xdr:col>5</xdr:col>
      <xdr:colOff>805541</xdr:colOff>
      <xdr:row>139</xdr:row>
      <xdr:rowOff>27215</xdr:rowOff>
    </xdr:to>
    <xdr:sp macro="" textlink="">
      <xdr:nvSpPr>
        <xdr:cNvPr id="2" name="Line 1"/>
        <xdr:cNvSpPr>
          <a:spLocks noChangeShapeType="1"/>
        </xdr:cNvSpPr>
      </xdr:nvSpPr>
      <xdr:spPr bwMode="auto">
        <a:xfrm flipH="1">
          <a:off x="5895974" y="2451354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06400</xdr:colOff>
      <xdr:row>18</xdr:row>
      <xdr:rowOff>111760</xdr:rowOff>
    </xdr:from>
    <xdr:to>
      <xdr:col>9</xdr:col>
      <xdr:colOff>690880</xdr:colOff>
      <xdr:row>18</xdr:row>
      <xdr:rowOff>111760</xdr:rowOff>
    </xdr:to>
    <xdr:cxnSp macro="">
      <xdr:nvCxnSpPr>
        <xdr:cNvPr id="11" name="Straight Arrow Connector 10"/>
        <xdr:cNvCxnSpPr/>
      </xdr:nvCxnSpPr>
      <xdr:spPr bwMode="auto">
        <a:xfrm flipH="1">
          <a:off x="11043920" y="4196080"/>
          <a:ext cx="1168400" cy="0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arrow"/>
        </a:ln>
        <a:effectLst/>
      </xdr:spPr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01040</xdr:colOff>
      <xdr:row>30</xdr:row>
      <xdr:rowOff>127001</xdr:rowOff>
    </xdr:from>
    <xdr:to>
      <xdr:col>23</xdr:col>
      <xdr:colOff>619125</xdr:colOff>
      <xdr:row>30</xdr:row>
      <xdr:rowOff>132080</xdr:rowOff>
    </xdr:to>
    <xdr:cxnSp macro="">
      <xdr:nvCxnSpPr>
        <xdr:cNvPr id="2" name="Straight Arrow Connector 1"/>
        <xdr:cNvCxnSpPr/>
      </xdr:nvCxnSpPr>
      <xdr:spPr bwMode="auto">
        <a:xfrm flipV="1">
          <a:off x="4348480" y="5339081"/>
          <a:ext cx="14660245" cy="5079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arrow"/>
        </a:ln>
        <a:effectLst/>
      </xdr:spPr>
    </xdr:cxnSp>
    <xdr:clientData/>
  </xdr:twoCellAnchor>
  <xdr:twoCellAnchor>
    <xdr:from>
      <xdr:col>5</xdr:col>
      <xdr:colOff>730250</xdr:colOff>
      <xdr:row>49</xdr:row>
      <xdr:rowOff>127000</xdr:rowOff>
    </xdr:from>
    <xdr:to>
      <xdr:col>23</xdr:col>
      <xdr:colOff>619125</xdr:colOff>
      <xdr:row>49</xdr:row>
      <xdr:rowOff>142875</xdr:rowOff>
    </xdr:to>
    <xdr:cxnSp macro="">
      <xdr:nvCxnSpPr>
        <xdr:cNvPr id="3" name="Straight Arrow Connector 2"/>
        <xdr:cNvCxnSpPr/>
      </xdr:nvCxnSpPr>
      <xdr:spPr bwMode="auto">
        <a:xfrm flipV="1">
          <a:off x="4235450" y="8059420"/>
          <a:ext cx="16980535" cy="15875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arrow"/>
        </a:ln>
        <a:effectLst/>
      </xdr:spPr>
    </xdr:cxnSp>
    <xdr:clientData/>
  </xdr:twoCellAnchor>
  <xdr:twoCellAnchor>
    <xdr:from>
      <xdr:col>5</xdr:col>
      <xdr:colOff>730250</xdr:colOff>
      <xdr:row>67</xdr:row>
      <xdr:rowOff>127000</xdr:rowOff>
    </xdr:from>
    <xdr:to>
      <xdr:col>23</xdr:col>
      <xdr:colOff>619125</xdr:colOff>
      <xdr:row>67</xdr:row>
      <xdr:rowOff>142875</xdr:rowOff>
    </xdr:to>
    <xdr:cxnSp macro="">
      <xdr:nvCxnSpPr>
        <xdr:cNvPr id="4" name="Straight Arrow Connector 3"/>
        <xdr:cNvCxnSpPr/>
      </xdr:nvCxnSpPr>
      <xdr:spPr bwMode="auto">
        <a:xfrm flipV="1">
          <a:off x="4235450" y="11183620"/>
          <a:ext cx="16980535" cy="15875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arrow"/>
        </a:ln>
        <a:effectLst/>
      </xdr:spPr>
    </xdr:cxn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164771</xdr:colOff>
      <xdr:row>16</xdr:row>
      <xdr:rowOff>154213</xdr:rowOff>
    </xdr:from>
    <xdr:to>
      <xdr:col>5</xdr:col>
      <xdr:colOff>1177471</xdr:colOff>
      <xdr:row>18</xdr:row>
      <xdr:rowOff>10884</xdr:rowOff>
    </xdr:to>
    <xdr:sp macro="" textlink="">
      <xdr:nvSpPr>
        <xdr:cNvPr id="2" name="Line 7"/>
        <xdr:cNvSpPr>
          <a:spLocks noChangeShapeType="1"/>
        </xdr:cNvSpPr>
      </xdr:nvSpPr>
      <xdr:spPr bwMode="auto">
        <a:xfrm flipH="1">
          <a:off x="5290457" y="2766784"/>
          <a:ext cx="12700" cy="183243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  <xdr:txBody>
        <a:bodyPr/>
        <a:lstStyle/>
        <a:p>
          <a:endParaRPr lang="en-US"/>
        </a:p>
      </xdr:txBody>
    </xdr:sp>
    <xdr:clientData/>
  </xdr:twoCellAnchor>
  <xdr:twoCellAnchor>
    <xdr:from>
      <xdr:col>5</xdr:col>
      <xdr:colOff>1128043</xdr:colOff>
      <xdr:row>22</xdr:row>
      <xdr:rowOff>141516</xdr:rowOff>
    </xdr:from>
    <xdr:to>
      <xdr:col>5</xdr:col>
      <xdr:colOff>1132125</xdr:colOff>
      <xdr:row>23</xdr:row>
      <xdr:rowOff>142876</xdr:rowOff>
    </xdr:to>
    <xdr:sp macro="" textlink="">
      <xdr:nvSpPr>
        <xdr:cNvPr id="4" name="Line 12"/>
        <xdr:cNvSpPr>
          <a:spLocks noChangeShapeType="1"/>
        </xdr:cNvSpPr>
      </xdr:nvSpPr>
      <xdr:spPr bwMode="auto">
        <a:xfrm flipH="1">
          <a:off x="5253729" y="3733802"/>
          <a:ext cx="4082" cy="16464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41643</xdr:colOff>
      <xdr:row>23</xdr:row>
      <xdr:rowOff>0</xdr:rowOff>
    </xdr:from>
    <xdr:to>
      <xdr:col>6</xdr:col>
      <xdr:colOff>1141643</xdr:colOff>
      <xdr:row>24</xdr:row>
      <xdr:rowOff>0</xdr:rowOff>
    </xdr:to>
    <xdr:sp macro="" textlink="">
      <xdr:nvSpPr>
        <xdr:cNvPr id="5" name="Line 13"/>
        <xdr:cNvSpPr>
          <a:spLocks noChangeShapeType="1"/>
        </xdr:cNvSpPr>
      </xdr:nvSpPr>
      <xdr:spPr bwMode="auto">
        <a:xfrm>
          <a:off x="6791329" y="3755571"/>
          <a:ext cx="0" cy="16328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240973</xdr:colOff>
      <xdr:row>29</xdr:row>
      <xdr:rowOff>21771</xdr:rowOff>
    </xdr:from>
    <xdr:to>
      <xdr:col>6</xdr:col>
      <xdr:colOff>1245055</xdr:colOff>
      <xdr:row>30</xdr:row>
      <xdr:rowOff>19050</xdr:rowOff>
    </xdr:to>
    <xdr:sp macro="" textlink="">
      <xdr:nvSpPr>
        <xdr:cNvPr id="7" name="Line 15"/>
        <xdr:cNvSpPr>
          <a:spLocks noChangeShapeType="1"/>
        </xdr:cNvSpPr>
      </xdr:nvSpPr>
      <xdr:spPr bwMode="auto">
        <a:xfrm>
          <a:off x="6890659" y="4757057"/>
          <a:ext cx="4082" cy="160564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10354</xdr:colOff>
      <xdr:row>17</xdr:row>
      <xdr:rowOff>1814</xdr:rowOff>
    </xdr:from>
    <xdr:to>
      <xdr:col>6</xdr:col>
      <xdr:colOff>1123054</xdr:colOff>
      <xdr:row>18</xdr:row>
      <xdr:rowOff>10886</xdr:rowOff>
    </xdr:to>
    <xdr:sp macro="" textlink="">
      <xdr:nvSpPr>
        <xdr:cNvPr id="8" name="Line 7"/>
        <xdr:cNvSpPr>
          <a:spLocks noChangeShapeType="1"/>
        </xdr:cNvSpPr>
      </xdr:nvSpPr>
      <xdr:spPr bwMode="auto">
        <a:xfrm flipH="1">
          <a:off x="6760040" y="2777671"/>
          <a:ext cx="12700" cy="172358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1262758</xdr:colOff>
      <xdr:row>29</xdr:row>
      <xdr:rowOff>1814</xdr:rowOff>
    </xdr:from>
    <xdr:to>
      <xdr:col>5</xdr:col>
      <xdr:colOff>1275458</xdr:colOff>
      <xdr:row>30</xdr:row>
      <xdr:rowOff>10886</xdr:rowOff>
    </xdr:to>
    <xdr:sp macro="" textlink="">
      <xdr:nvSpPr>
        <xdr:cNvPr id="12" name="Line 7"/>
        <xdr:cNvSpPr>
          <a:spLocks noChangeShapeType="1"/>
        </xdr:cNvSpPr>
      </xdr:nvSpPr>
      <xdr:spPr bwMode="auto">
        <a:xfrm flipH="1">
          <a:off x="5388444" y="4737100"/>
          <a:ext cx="12700" cy="17235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40</xdr:row>
      <xdr:rowOff>0</xdr:rowOff>
    </xdr:from>
    <xdr:to>
      <xdr:col>5</xdr:col>
      <xdr:colOff>805541</xdr:colOff>
      <xdr:row>141</xdr:row>
      <xdr:rowOff>27215</xdr:rowOff>
    </xdr:to>
    <xdr:sp macro="" textlink="">
      <xdr:nvSpPr>
        <xdr:cNvPr id="2" name="Line 1"/>
        <xdr:cNvSpPr>
          <a:spLocks noChangeShapeType="1"/>
        </xdr:cNvSpPr>
      </xdr:nvSpPr>
      <xdr:spPr bwMode="auto">
        <a:xfrm flipH="1">
          <a:off x="5225414" y="2326386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/>
        <xdr:cNvSpPr>
          <a:spLocks noChangeShapeType="1"/>
        </xdr:cNvSpPr>
      </xdr:nvSpPr>
      <xdr:spPr bwMode="auto">
        <a:xfrm flipH="1">
          <a:off x="480822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/>
        <xdr:cNvSpPr>
          <a:spLocks noChangeShapeType="1"/>
        </xdr:cNvSpPr>
      </xdr:nvSpPr>
      <xdr:spPr bwMode="auto">
        <a:xfrm>
          <a:off x="665607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/>
        <xdr:cNvSpPr>
          <a:spLocks noChangeShapeType="1"/>
        </xdr:cNvSpPr>
      </xdr:nvSpPr>
      <xdr:spPr bwMode="auto">
        <a:xfrm flipH="1">
          <a:off x="483679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/>
        <xdr:cNvSpPr>
          <a:spLocks noChangeShapeType="1"/>
        </xdr:cNvSpPr>
      </xdr:nvSpPr>
      <xdr:spPr bwMode="auto">
        <a:xfrm>
          <a:off x="649414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/>
        <xdr:cNvSpPr>
          <a:spLocks noChangeShapeType="1"/>
        </xdr:cNvSpPr>
      </xdr:nvSpPr>
      <xdr:spPr bwMode="auto">
        <a:xfrm>
          <a:off x="497967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/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/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34</xdr:row>
      <xdr:rowOff>0</xdr:rowOff>
    </xdr:from>
    <xdr:to>
      <xdr:col>5</xdr:col>
      <xdr:colOff>805541</xdr:colOff>
      <xdr:row>135</xdr:row>
      <xdr:rowOff>27215</xdr:rowOff>
    </xdr:to>
    <xdr:sp macro="" textlink="">
      <xdr:nvSpPr>
        <xdr:cNvPr id="2" name="Line 1"/>
        <xdr:cNvSpPr>
          <a:spLocks noChangeShapeType="1"/>
        </xdr:cNvSpPr>
      </xdr:nvSpPr>
      <xdr:spPr bwMode="auto">
        <a:xfrm flipH="1">
          <a:off x="5225414" y="2307336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/>
        <xdr:cNvSpPr>
          <a:spLocks noChangeShapeType="1"/>
        </xdr:cNvSpPr>
      </xdr:nvSpPr>
      <xdr:spPr bwMode="auto">
        <a:xfrm flipH="1">
          <a:off x="480822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/>
        <xdr:cNvSpPr>
          <a:spLocks noChangeShapeType="1"/>
        </xdr:cNvSpPr>
      </xdr:nvSpPr>
      <xdr:spPr bwMode="auto">
        <a:xfrm>
          <a:off x="665607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/>
        <xdr:cNvSpPr>
          <a:spLocks noChangeShapeType="1"/>
        </xdr:cNvSpPr>
      </xdr:nvSpPr>
      <xdr:spPr bwMode="auto">
        <a:xfrm flipH="1">
          <a:off x="483679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/>
        <xdr:cNvSpPr>
          <a:spLocks noChangeShapeType="1"/>
        </xdr:cNvSpPr>
      </xdr:nvSpPr>
      <xdr:spPr bwMode="auto">
        <a:xfrm>
          <a:off x="649414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/>
        <xdr:cNvSpPr>
          <a:spLocks noChangeShapeType="1"/>
        </xdr:cNvSpPr>
      </xdr:nvSpPr>
      <xdr:spPr bwMode="auto">
        <a:xfrm>
          <a:off x="497967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/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/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34</xdr:row>
      <xdr:rowOff>0</xdr:rowOff>
    </xdr:from>
    <xdr:to>
      <xdr:col>5</xdr:col>
      <xdr:colOff>805541</xdr:colOff>
      <xdr:row>135</xdr:row>
      <xdr:rowOff>27215</xdr:rowOff>
    </xdr:to>
    <xdr:sp macro="" textlink="">
      <xdr:nvSpPr>
        <xdr:cNvPr id="2" name="Line 1"/>
        <xdr:cNvSpPr>
          <a:spLocks noChangeShapeType="1"/>
        </xdr:cNvSpPr>
      </xdr:nvSpPr>
      <xdr:spPr bwMode="auto">
        <a:xfrm flipH="1">
          <a:off x="5225414" y="2250186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/>
        <xdr:cNvSpPr>
          <a:spLocks noChangeShapeType="1"/>
        </xdr:cNvSpPr>
      </xdr:nvSpPr>
      <xdr:spPr bwMode="auto">
        <a:xfrm flipH="1">
          <a:off x="480822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/>
        <xdr:cNvSpPr>
          <a:spLocks noChangeShapeType="1"/>
        </xdr:cNvSpPr>
      </xdr:nvSpPr>
      <xdr:spPr bwMode="auto">
        <a:xfrm>
          <a:off x="665607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/>
        <xdr:cNvSpPr>
          <a:spLocks noChangeShapeType="1"/>
        </xdr:cNvSpPr>
      </xdr:nvSpPr>
      <xdr:spPr bwMode="auto">
        <a:xfrm flipH="1">
          <a:off x="483679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/>
        <xdr:cNvSpPr>
          <a:spLocks noChangeShapeType="1"/>
        </xdr:cNvSpPr>
      </xdr:nvSpPr>
      <xdr:spPr bwMode="auto">
        <a:xfrm>
          <a:off x="649414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/>
        <xdr:cNvSpPr>
          <a:spLocks noChangeShapeType="1"/>
        </xdr:cNvSpPr>
      </xdr:nvSpPr>
      <xdr:spPr bwMode="auto">
        <a:xfrm>
          <a:off x="497967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/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/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%20Case%20Filings\DEK%20Electric%20Case%202011-00xxx%20Not%20Filed\COSS\2011-xxx_2010_TestYearCOSS%20FILE\DEK%20COMBINED%202011%20ELEC%20RATE%20CASE%20COSS_HistoricalSFR_PROPOSED-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%20Case%20Filings\DEK%20Electric%20Case%202010\COSS\ULHP%20Elec%202006%20COSS%20as%20Filed\12%20CP%20COSS%20and%20WPs\RS%20WITH%20FORMULAS%20ULHP_unbundled_Allocation_8%20761%20from%20Marlen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%20Case%20Filings\DEK%20Electric%20Case%202017-00321\SFR%20Model\KPSC%20Electric%20SFRs-2017%20-%20Forecasted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B ck"/>
      <sheetName val="WP Data Req Summary"/>
      <sheetName val="NOTES"/>
      <sheetName val="HEADERS"/>
      <sheetName val="SFR_tie"/>
      <sheetName val="macro"/>
      <sheetName val="coss"/>
      <sheetName val="allocators"/>
      <sheetName val="RS"/>
      <sheetName val="RS allocators"/>
      <sheetName val="DS"/>
      <sheetName val="DS allocators"/>
      <sheetName val="DS-RTP"/>
      <sheetName val="DS-RTP allocators"/>
      <sheetName val="GSFL"/>
      <sheetName val="GSFL allocators"/>
      <sheetName val="EH"/>
      <sheetName val="EH allocators"/>
      <sheetName val="SP"/>
      <sheetName val="SP allocators"/>
      <sheetName val="DT_SEC"/>
      <sheetName val="DT_SEC allocators"/>
      <sheetName val="DT_SEC_RTP"/>
      <sheetName val="DT_SEC_RTP allocators"/>
      <sheetName val="DT_PRI"/>
      <sheetName val="DT_PRI allocators"/>
      <sheetName val="DT_PRI_RTP"/>
      <sheetName val="DT_PRI_RTP allocators"/>
      <sheetName val="DP"/>
      <sheetName val="DP allocators"/>
      <sheetName val="TT"/>
      <sheetName val="TT allocators"/>
      <sheetName val="TT_RTP"/>
      <sheetName val="TT_RTP allocators"/>
      <sheetName val="LT"/>
      <sheetName val="LT allocators"/>
      <sheetName val="OTHER"/>
      <sheetName val="OTHER allocators"/>
      <sheetName val="P1of51 rateincr_exhibit"/>
      <sheetName val="print_macros"/>
      <sheetName val="P2of51-gen"/>
      <sheetName val="P3of51-dist"/>
      <sheetName val="P4of51-meters"/>
      <sheetName val="P5of51-CustAcct"/>
      <sheetName val="P6of51-Distlines"/>
      <sheetName val="P7of51-Wtd services"/>
      <sheetName val="P8of51 kwhanalysis"/>
      <sheetName val="P9of51 CP NCP sum"/>
      <sheetName val="P10of51 Sys Peak"/>
      <sheetName val="P11of51 RS"/>
      <sheetName val="P12 of51 "/>
      <sheetName val="P13to17of51DS Sec"/>
      <sheetName val="P18TO19of51DP Pri"/>
      <sheetName val="P20to21of51 TT"/>
      <sheetName val="P22of51 LT"/>
      <sheetName val="P23to24of51 DT Pri"/>
      <sheetName val="P25to26of51 DT Sec"/>
      <sheetName val="P27of51 OTHER"/>
      <sheetName val="p28OF51 GSFL"/>
      <sheetName val="p29OF51 EH"/>
      <sheetName val="p30OF51 sp"/>
      <sheetName val="p31to36of51 LossRatios"/>
      <sheetName val="P37of11 Load Res RS"/>
      <sheetName val="P38of51 Load Res DS"/>
      <sheetName val="P39of51 LoadRes DS_LG"/>
      <sheetName val="P40of51 LoadRes DP"/>
      <sheetName val="P41of51 LoadRes DTSEC"/>
      <sheetName val="P42of51 DTPRI"/>
      <sheetName val="P43of51LoadRes EH"/>
      <sheetName val="p44of51LoadRes TT"/>
      <sheetName val="P45of51Conduct&amp;dev"/>
      <sheetName val="P46of51Service cost wgt"/>
      <sheetName val="P47of51 901 - 913 AcctSum "/>
      <sheetName val="P48of51 BurnHours"/>
      <sheetName val="P49of51 2010KWH"/>
      <sheetName val="P50of51 2010CUST"/>
      <sheetName val="P51of51 Func labor"/>
      <sheetName val="51backup"/>
      <sheetName val="PRINT"/>
    </sheetNames>
    <sheetDataSet>
      <sheetData sheetId="0"/>
      <sheetData sheetId="1" refreshError="1"/>
      <sheetData sheetId="2"/>
      <sheetData sheetId="3">
        <row r="2">
          <cell r="F2" t="str">
            <v>TBD</v>
          </cell>
        </row>
      </sheetData>
      <sheetData sheetId="4"/>
      <sheetData sheetId="5"/>
      <sheetData sheetId="6">
        <row r="313">
          <cell r="J313">
            <v>605180442</v>
          </cell>
        </row>
      </sheetData>
      <sheetData sheetId="7">
        <row r="1">
          <cell r="V1" t="str">
            <v>FR-9v-1</v>
          </cell>
        </row>
      </sheetData>
      <sheetData sheetId="8"/>
      <sheetData sheetId="9">
        <row r="9">
          <cell r="D9" t="str">
            <v>K_rbprod_d</v>
          </cell>
        </row>
      </sheetData>
      <sheetData sheetId="10"/>
      <sheetData sheetId="11">
        <row r="9">
          <cell r="D9" t="str">
            <v>K_rbprod_d</v>
          </cell>
        </row>
      </sheetData>
      <sheetData sheetId="12"/>
      <sheetData sheetId="13">
        <row r="9">
          <cell r="D9" t="str">
            <v>K_rbprod_d</v>
          </cell>
        </row>
      </sheetData>
      <sheetData sheetId="14"/>
      <sheetData sheetId="15">
        <row r="9">
          <cell r="D9" t="str">
            <v>K_rbprod_d</v>
          </cell>
        </row>
      </sheetData>
      <sheetData sheetId="16"/>
      <sheetData sheetId="17">
        <row r="9">
          <cell r="D9" t="str">
            <v>K_rbprod_d</v>
          </cell>
        </row>
      </sheetData>
      <sheetData sheetId="18"/>
      <sheetData sheetId="19">
        <row r="9">
          <cell r="D9" t="str">
            <v>K_rbprod_d</v>
          </cell>
        </row>
      </sheetData>
      <sheetData sheetId="20"/>
      <sheetData sheetId="21">
        <row r="9">
          <cell r="D9" t="str">
            <v>K_rbprod_d</v>
          </cell>
        </row>
      </sheetData>
      <sheetData sheetId="22"/>
      <sheetData sheetId="23">
        <row r="9">
          <cell r="D9" t="str">
            <v>K_rbprod_d</v>
          </cell>
        </row>
      </sheetData>
      <sheetData sheetId="24"/>
      <sheetData sheetId="25">
        <row r="9">
          <cell r="D9" t="str">
            <v>K_rbprod_d</v>
          </cell>
        </row>
      </sheetData>
      <sheetData sheetId="26"/>
      <sheetData sheetId="27">
        <row r="9">
          <cell r="D9" t="str">
            <v>K_rbprod_d</v>
          </cell>
        </row>
      </sheetData>
      <sheetData sheetId="28"/>
      <sheetData sheetId="29">
        <row r="9">
          <cell r="D9" t="str">
            <v>K_rbprod_d</v>
          </cell>
        </row>
      </sheetData>
      <sheetData sheetId="30"/>
      <sheetData sheetId="31">
        <row r="9">
          <cell r="D9" t="str">
            <v>K_rbprod_d</v>
          </cell>
        </row>
      </sheetData>
      <sheetData sheetId="32"/>
      <sheetData sheetId="33">
        <row r="9">
          <cell r="D9" t="str">
            <v>K_rbprod_d</v>
          </cell>
        </row>
      </sheetData>
      <sheetData sheetId="34"/>
      <sheetData sheetId="35">
        <row r="9">
          <cell r="D9" t="str">
            <v>K_rbprod_d</v>
          </cell>
        </row>
      </sheetData>
      <sheetData sheetId="36"/>
      <sheetData sheetId="37">
        <row r="9">
          <cell r="D9" t="str">
            <v>K_rbprod_d</v>
          </cell>
        </row>
      </sheetData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allocators"/>
      <sheetName val="unbundlerept"/>
      <sheetName val="TotElecRept"/>
      <sheetName val="RUN CLASS DATA"/>
    </sheetNames>
    <sheetDataSet>
      <sheetData sheetId="0">
        <row r="48">
          <cell r="B48" t="str">
            <v>ELECTRIC CASE NO:  2006-00172</v>
          </cell>
        </row>
      </sheetData>
      <sheetData sheetId="1"/>
      <sheetData sheetId="2">
        <row r="1">
          <cell r="A1" t="str">
            <v>DUKE ENERGY KENTUCKY</v>
          </cell>
        </row>
      </sheetData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Tracking"/>
      <sheetName val="LOGO"/>
      <sheetName val="GOTO"/>
      <sheetName val="PRINT"/>
      <sheetName val="BASE PERIOD"/>
      <sheetName val="BP Actual Exp"/>
      <sheetName val="BP Rev by Product"/>
      <sheetName val="BP Actual Rev"/>
      <sheetName val="FORECASTED PERIOD"/>
      <sheetName val="FP Rev by Product"/>
      <sheetName val="BP vs FP by Acct"/>
      <sheetName val="ALLOCTABLE"/>
      <sheetName val="Rate Case Drivers"/>
      <sheetName val="SCH_A"/>
      <sheetName val="Rate Base Ratios"/>
      <sheetName val="SCH_B1"/>
      <sheetName val="SCH B-2"/>
      <sheetName val="SCH B-2.1"/>
      <sheetName val="SCH B-2.2"/>
      <sheetName val="SCH B-2.3"/>
      <sheetName val="SCH B-2.4"/>
      <sheetName val="SCH B-2.5"/>
      <sheetName val="SCH B-2.6"/>
      <sheetName val="SCH B-2.7"/>
      <sheetName val="SCH B-3"/>
      <sheetName val="SCH B-3.1"/>
      <sheetName val="SCH B-3.2 - Proposed"/>
      <sheetName val="SCH B-4"/>
      <sheetName val="SCH_B5s"/>
      <sheetName val="WPB-5's"/>
      <sheetName val="SCH_B6"/>
      <sheetName val="WPB-6's"/>
      <sheetName val="SCH_B7s"/>
      <sheetName val="SCH_B8"/>
      <sheetName val="SCH_C1"/>
      <sheetName val="SCH_C2"/>
      <sheetName val="WPC_2"/>
      <sheetName val="WPC-2e - Adj Summary"/>
      <sheetName val="SCH_C2.1 - Base Period"/>
      <sheetName val="STAFF-DR-01-029b"/>
      <sheetName val="SCH_C2.1 - Forecasted Period"/>
      <sheetName val="SCH_D1"/>
      <sheetName val="SCH_D2.1"/>
      <sheetName val="SCH_D2.2"/>
      <sheetName val="SCH_D2.3"/>
      <sheetName val="SCH_D2.4"/>
      <sheetName val="SCH_D2.5"/>
      <sheetName val="SCH_D2.6"/>
      <sheetName val="SCH_D2.7"/>
      <sheetName val="SCH_D2.8"/>
      <sheetName val="SCH_D2.9"/>
      <sheetName val="SCH_D2.10"/>
      <sheetName val="SCH_D2.11"/>
      <sheetName val="SCH_D2.12"/>
      <sheetName val="SCH_D2.13"/>
      <sheetName val="SCH_D2.14"/>
      <sheetName val="SCH_D2.15"/>
      <sheetName val="SCH_D2.16"/>
      <sheetName val="SCH_D2.17"/>
      <sheetName val="SCH_D2.18"/>
      <sheetName val="SCH_D2.19"/>
      <sheetName val="SCH_D2.20"/>
      <sheetName val="SCH_D2.21"/>
      <sheetName val="SCH_D2.22"/>
      <sheetName val="SCH_D2.23"/>
      <sheetName val="SCH_D2.24"/>
      <sheetName val="SCH_D2.25"/>
      <sheetName val="SCH_D2.26"/>
      <sheetName val="SCH_D2.27"/>
      <sheetName val="SCH_D2.28"/>
      <sheetName val="SCH_D2.29"/>
      <sheetName val="SCH_D2.30"/>
      <sheetName val="SCH_D2.31"/>
      <sheetName val="SCH_D2.32"/>
      <sheetName val="SCH_D2.33"/>
      <sheetName val="SCH_D2.34"/>
      <sheetName val="SCH_D2.35"/>
      <sheetName val="SCH_D2.36"/>
      <sheetName val="SCH_D2.37"/>
      <sheetName val="SCH_D2.38"/>
      <sheetName val="SCH_D3"/>
      <sheetName val="SCH_D4"/>
      <sheetName val="SCH_D5"/>
      <sheetName val="SCH_E1"/>
      <sheetName val="SCH_E2"/>
      <sheetName val="SCH_F1"/>
      <sheetName val="SCH_F2.1"/>
      <sheetName val="SCH_F2.2"/>
      <sheetName val="SCH_F2.3"/>
      <sheetName val="SCH_F3"/>
      <sheetName val="SCH_F4"/>
      <sheetName val="SCH_F5"/>
      <sheetName val="SCH_F6"/>
      <sheetName val="SCH_F7"/>
      <sheetName val="SCH_G1"/>
      <sheetName val="SCH_G2"/>
      <sheetName val="SCH_G3"/>
      <sheetName val="SCH_H"/>
      <sheetName val="SCH_I1 - Total Co"/>
      <sheetName val="SCH_I1 - Elec Only"/>
      <sheetName val="Staff-DR-01-007"/>
      <sheetName val="Staff-DR-01-031"/>
      <sheetName val="SCH_I2.1"/>
      <sheetName val="Base Period Cust"/>
      <sheetName val="KWH Sales"/>
      <sheetName val="SCH_I3"/>
      <sheetName val="SCH_I4"/>
      <sheetName val="SCH_I5"/>
      <sheetName val="SCH_J1 - Base"/>
      <sheetName val="SCH_J1 - Forecast"/>
      <sheetName val="SCH_J2 - Base"/>
      <sheetName val="SCH_J2 - Forecast"/>
      <sheetName val="SCH_J3 - Base"/>
      <sheetName val="SCH_J3 - Forecast"/>
      <sheetName val="SCH_J4"/>
      <sheetName val="SCH K"/>
      <sheetName val="RB vs Cap FP 16(6)(f)"/>
      <sheetName val="RB vs Cap BP Staff DR"/>
      <sheetName val="SCH B-4.1"/>
      <sheetName val="KPSC Electric SFRs-2017 - Forec"/>
    </sheetNames>
    <definedNames>
      <definedName name="FIT" refersTo="='LOGO'!$C$25"/>
      <definedName name="KPSC" refersTo="='LOGO'!$C$24"/>
      <definedName name="PLANT_IN_SERVICE" refersTo="='SCH_B1'!$I$18"/>
    </definedNames>
    <sheetDataSet>
      <sheetData sheetId="0"/>
      <sheetData sheetId="1">
        <row r="24">
          <cell r="C24">
            <v>0.06</v>
          </cell>
        </row>
        <row r="25">
          <cell r="C25">
            <v>0.3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7">
          <cell r="I17">
            <v>705051140</v>
          </cell>
        </row>
        <row r="31">
          <cell r="I31">
            <v>48646222</v>
          </cell>
        </row>
      </sheetData>
      <sheetData sheetId="14"/>
      <sheetData sheetId="15">
        <row r="18">
          <cell r="I18">
            <v>1730844119</v>
          </cell>
        </row>
        <row r="20">
          <cell r="I20">
            <v>-846148393</v>
          </cell>
        </row>
        <row r="26">
          <cell r="I26">
            <v>14215407</v>
          </cell>
        </row>
      </sheetData>
      <sheetData sheetId="16"/>
      <sheetData sheetId="17">
        <row r="150">
          <cell r="I150">
            <v>37395698</v>
          </cell>
        </row>
        <row r="151">
          <cell r="I151">
            <v>25229057</v>
          </cell>
        </row>
        <row r="154">
          <cell r="I154">
            <v>1864393</v>
          </cell>
        </row>
        <row r="307">
          <cell r="I307">
            <v>799630884</v>
          </cell>
        </row>
        <row r="348">
          <cell r="I348">
            <v>334147228</v>
          </cell>
        </row>
        <row r="387">
          <cell r="I387">
            <v>65749235</v>
          </cell>
        </row>
        <row r="412">
          <cell r="I412">
            <v>6821750</v>
          </cell>
        </row>
        <row r="413">
          <cell r="I413">
            <v>6441140</v>
          </cell>
        </row>
        <row r="414">
          <cell r="I414">
            <v>1381960</v>
          </cell>
        </row>
        <row r="415">
          <cell r="I415">
            <v>37037167</v>
          </cell>
        </row>
        <row r="416">
          <cell r="I416">
            <v>25188158</v>
          </cell>
        </row>
        <row r="417">
          <cell r="I417">
            <v>56761153</v>
          </cell>
        </row>
        <row r="418">
          <cell r="I418">
            <v>113759469</v>
          </cell>
        </row>
        <row r="419">
          <cell r="I419">
            <v>1864393</v>
          </cell>
        </row>
        <row r="420">
          <cell r="I420">
            <v>19177499</v>
          </cell>
        </row>
        <row r="421">
          <cell r="I421">
            <v>59568516</v>
          </cell>
        </row>
        <row r="422">
          <cell r="I422">
            <v>55367127</v>
          </cell>
        </row>
        <row r="423">
          <cell r="I423">
            <v>273661</v>
          </cell>
        </row>
        <row r="424">
          <cell r="I424">
            <v>2393707</v>
          </cell>
        </row>
        <row r="425">
          <cell r="I425">
            <v>15791511</v>
          </cell>
        </row>
        <row r="426">
          <cell r="I426">
            <v>1106006</v>
          </cell>
        </row>
        <row r="427">
          <cell r="I427">
            <v>713359</v>
          </cell>
        </row>
        <row r="428">
          <cell r="I428">
            <v>0</v>
          </cell>
        </row>
        <row r="429">
          <cell r="I429">
            <v>22410553</v>
          </cell>
        </row>
        <row r="430">
          <cell r="I430">
            <v>421102</v>
          </cell>
        </row>
        <row r="431">
          <cell r="I431">
            <v>9647</v>
          </cell>
        </row>
        <row r="432">
          <cell r="I432">
            <v>2640930</v>
          </cell>
        </row>
        <row r="433">
          <cell r="I433">
            <v>3358901</v>
          </cell>
        </row>
        <row r="434">
          <cell r="I434">
            <v>0</v>
          </cell>
        </row>
        <row r="435">
          <cell r="I435">
            <v>0</v>
          </cell>
        </row>
        <row r="436">
          <cell r="I436">
            <v>38933705</v>
          </cell>
        </row>
        <row r="524">
          <cell r="I524">
            <v>31341241</v>
          </cell>
        </row>
      </sheetData>
      <sheetData sheetId="18"/>
      <sheetData sheetId="19"/>
      <sheetData sheetId="20"/>
      <sheetData sheetId="21"/>
      <sheetData sheetId="22"/>
      <sheetData sheetId="23"/>
      <sheetData sheetId="24">
        <row r="155">
          <cell r="K155">
            <v>11451597</v>
          </cell>
        </row>
        <row r="156">
          <cell r="K156">
            <v>9662476</v>
          </cell>
        </row>
        <row r="159">
          <cell r="K159">
            <v>132903</v>
          </cell>
        </row>
        <row r="319">
          <cell r="K319">
            <v>451443084</v>
          </cell>
        </row>
        <row r="362">
          <cell r="K362">
            <v>169211512</v>
          </cell>
        </row>
        <row r="402">
          <cell r="K402">
            <v>18887171</v>
          </cell>
        </row>
        <row r="428">
          <cell r="K428">
            <v>0</v>
          </cell>
        </row>
        <row r="429">
          <cell r="K429">
            <v>3062845</v>
          </cell>
        </row>
        <row r="430">
          <cell r="K430">
            <v>-14376</v>
          </cell>
        </row>
        <row r="431">
          <cell r="K431">
            <v>11863277</v>
          </cell>
        </row>
        <row r="432">
          <cell r="K432">
            <v>10132073</v>
          </cell>
        </row>
        <row r="433">
          <cell r="K433">
            <v>29992097</v>
          </cell>
        </row>
        <row r="434">
          <cell r="K434">
            <v>35050808</v>
          </cell>
        </row>
        <row r="435">
          <cell r="K435">
            <v>159246</v>
          </cell>
        </row>
        <row r="436">
          <cell r="K436">
            <v>6700527</v>
          </cell>
        </row>
        <row r="437">
          <cell r="K437">
            <v>16903360</v>
          </cell>
        </row>
        <row r="438">
          <cell r="K438">
            <v>28873475</v>
          </cell>
        </row>
        <row r="439">
          <cell r="K439">
            <v>279531</v>
          </cell>
        </row>
        <row r="440">
          <cell r="K440">
            <v>549327</v>
          </cell>
        </row>
        <row r="441">
          <cell r="K441">
            <v>10401944</v>
          </cell>
        </row>
        <row r="442">
          <cell r="K442">
            <v>237877</v>
          </cell>
        </row>
        <row r="443">
          <cell r="K443">
            <v>328137</v>
          </cell>
        </row>
        <row r="444">
          <cell r="K444">
            <v>0</v>
          </cell>
        </row>
        <row r="445">
          <cell r="K445">
            <v>639726</v>
          </cell>
        </row>
        <row r="446">
          <cell r="K446">
            <v>16246</v>
          </cell>
        </row>
        <row r="447">
          <cell r="K447">
            <v>9647</v>
          </cell>
        </row>
        <row r="448">
          <cell r="K448">
            <v>2287522</v>
          </cell>
        </row>
        <row r="449">
          <cell r="K449">
            <v>2556575</v>
          </cell>
        </row>
        <row r="450">
          <cell r="K450">
            <v>0</v>
          </cell>
        </row>
        <row r="451">
          <cell r="K451">
            <v>0</v>
          </cell>
        </row>
        <row r="452">
          <cell r="K452">
            <v>534286</v>
          </cell>
        </row>
        <row r="453">
          <cell r="K453">
            <v>-6653083</v>
          </cell>
        </row>
      </sheetData>
      <sheetData sheetId="25"/>
      <sheetData sheetId="26">
        <row r="44">
          <cell r="L44">
            <v>20334546</v>
          </cell>
        </row>
        <row r="91">
          <cell r="L91">
            <v>11297071</v>
          </cell>
        </row>
        <row r="138">
          <cell r="L138">
            <v>1829174</v>
          </cell>
        </row>
        <row r="196">
          <cell r="L196">
            <v>14391125</v>
          </cell>
        </row>
        <row r="245">
          <cell r="F245">
            <v>28554117</v>
          </cell>
          <cell r="H245">
            <v>15939412</v>
          </cell>
          <cell r="L245">
            <v>2845247</v>
          </cell>
        </row>
        <row r="303">
          <cell r="H303">
            <v>30819713.4608</v>
          </cell>
        </row>
        <row r="304">
          <cell r="L304">
            <v>-218467</v>
          </cell>
        </row>
      </sheetData>
      <sheetData sheetId="27"/>
      <sheetData sheetId="28">
        <row r="17">
          <cell r="O17">
            <v>14215407</v>
          </cell>
        </row>
        <row r="27">
          <cell r="O27">
            <v>19946203</v>
          </cell>
        </row>
        <row r="33">
          <cell r="O33">
            <v>0</v>
          </cell>
        </row>
        <row r="35">
          <cell r="O35">
            <v>20474771</v>
          </cell>
        </row>
        <row r="37">
          <cell r="O37">
            <v>0</v>
          </cell>
        </row>
      </sheetData>
      <sheetData sheetId="29">
        <row r="98">
          <cell r="AC98">
            <v>0</v>
          </cell>
        </row>
        <row r="100">
          <cell r="AC100">
            <v>0</v>
          </cell>
        </row>
        <row r="101">
          <cell r="AC101">
            <v>0</v>
          </cell>
        </row>
      </sheetData>
      <sheetData sheetId="30"/>
      <sheetData sheetId="31">
        <row r="112">
          <cell r="T112">
            <v>8773995</v>
          </cell>
        </row>
        <row r="113">
          <cell r="T113">
            <v>-190426</v>
          </cell>
        </row>
        <row r="114">
          <cell r="T114">
            <v>-96182792</v>
          </cell>
        </row>
        <row r="115">
          <cell r="T115">
            <v>-133527449</v>
          </cell>
        </row>
        <row r="116">
          <cell r="T116">
            <v>-20284880</v>
          </cell>
        </row>
      </sheetData>
      <sheetData sheetId="32"/>
      <sheetData sheetId="33"/>
      <sheetData sheetId="34">
        <row r="20">
          <cell r="G20">
            <v>36485</v>
          </cell>
        </row>
        <row r="22">
          <cell r="G22">
            <v>97098</v>
          </cell>
        </row>
      </sheetData>
      <sheetData sheetId="35">
        <row r="17">
          <cell r="N17">
            <v>203108561</v>
          </cell>
        </row>
        <row r="18">
          <cell r="N18">
            <v>101204217</v>
          </cell>
        </row>
        <row r="19">
          <cell r="N19">
            <v>4545168</v>
          </cell>
        </row>
        <row r="25">
          <cell r="N25">
            <v>106892466.40000001</v>
          </cell>
        </row>
        <row r="26">
          <cell r="N26">
            <v>48247780.600000001</v>
          </cell>
        </row>
        <row r="27">
          <cell r="N27">
            <v>155140247</v>
          </cell>
        </row>
        <row r="29">
          <cell r="N29">
            <v>19932973</v>
          </cell>
        </row>
        <row r="30">
          <cell r="N30">
            <v>1716657</v>
          </cell>
        </row>
        <row r="31">
          <cell r="N31">
            <v>14150408</v>
          </cell>
        </row>
        <row r="32">
          <cell r="N32">
            <v>2986874</v>
          </cell>
        </row>
        <row r="33">
          <cell r="N33">
            <v>1081198</v>
          </cell>
        </row>
        <row r="34">
          <cell r="N34">
            <v>673076</v>
          </cell>
        </row>
        <row r="35">
          <cell r="N35">
            <v>18184699</v>
          </cell>
        </row>
        <row r="36">
          <cell r="N36">
            <v>6749592</v>
          </cell>
        </row>
        <row r="39">
          <cell r="N39">
            <v>50969314</v>
          </cell>
        </row>
        <row r="44">
          <cell r="N44">
            <v>12729507</v>
          </cell>
        </row>
        <row r="53">
          <cell r="N53">
            <v>22543844.308984883</v>
          </cell>
        </row>
      </sheetData>
      <sheetData sheetId="36"/>
      <sheetData sheetId="37"/>
      <sheetData sheetId="38"/>
      <sheetData sheetId="39"/>
      <sheetData sheetId="40">
        <row r="170">
          <cell r="J170">
            <v>1716657</v>
          </cell>
        </row>
        <row r="175">
          <cell r="J175">
            <v>163986</v>
          </cell>
        </row>
        <row r="176">
          <cell r="J176">
            <v>469682</v>
          </cell>
        </row>
        <row r="177">
          <cell r="J177">
            <v>136438</v>
          </cell>
        </row>
        <row r="178">
          <cell r="J178">
            <v>688608</v>
          </cell>
        </row>
        <row r="179">
          <cell r="J179">
            <v>505404</v>
          </cell>
        </row>
        <row r="180">
          <cell r="J180">
            <v>0</v>
          </cell>
        </row>
        <row r="181">
          <cell r="J181">
            <v>55056</v>
          </cell>
        </row>
        <row r="182">
          <cell r="J182">
            <v>1175448</v>
          </cell>
        </row>
        <row r="183">
          <cell r="J183">
            <v>3656514</v>
          </cell>
        </row>
        <row r="184">
          <cell r="J184">
            <v>65579</v>
          </cell>
        </row>
        <row r="190">
          <cell r="J190">
            <v>0</v>
          </cell>
        </row>
        <row r="191">
          <cell r="J191">
            <v>419892</v>
          </cell>
        </row>
        <row r="192">
          <cell r="J192">
            <v>5662285</v>
          </cell>
        </row>
        <row r="193">
          <cell r="J193">
            <v>356244</v>
          </cell>
        </row>
        <row r="194">
          <cell r="J194">
            <v>112939</v>
          </cell>
        </row>
        <row r="195">
          <cell r="J195">
            <v>372671</v>
          </cell>
        </row>
        <row r="196">
          <cell r="J196">
            <v>309662</v>
          </cell>
        </row>
        <row r="197">
          <cell r="J197">
            <v>0</v>
          </cell>
        </row>
        <row r="219">
          <cell r="J219">
            <v>302389</v>
          </cell>
        </row>
        <row r="220">
          <cell r="J220">
            <v>448743</v>
          </cell>
        </row>
        <row r="221">
          <cell r="J221">
            <v>4350814</v>
          </cell>
        </row>
        <row r="222">
          <cell r="J222">
            <v>-1317889</v>
          </cell>
        </row>
        <row r="223">
          <cell r="J223">
            <v>1965498</v>
          </cell>
        </row>
        <row r="225">
          <cell r="J225">
            <v>999290</v>
          </cell>
        </row>
        <row r="226">
          <cell r="J226">
            <v>0</v>
          </cell>
        </row>
        <row r="294">
          <cell r="J294">
            <v>-82500</v>
          </cell>
        </row>
        <row r="324">
          <cell r="G324">
            <v>0</v>
          </cell>
        </row>
        <row r="326">
          <cell r="G326">
            <v>10714923</v>
          </cell>
        </row>
        <row r="331">
          <cell r="J331">
            <v>2066143</v>
          </cell>
        </row>
      </sheetData>
      <sheetData sheetId="41">
        <row r="223">
          <cell r="W223">
            <v>463931</v>
          </cell>
          <cell r="Y223">
            <v>120538</v>
          </cell>
        </row>
        <row r="281">
          <cell r="W281">
            <v>-3838</v>
          </cell>
          <cell r="Y281">
            <v>-18293</v>
          </cell>
          <cell r="AE281">
            <v>-2321137</v>
          </cell>
        </row>
        <row r="292">
          <cell r="W292">
            <v>-34680</v>
          </cell>
          <cell r="Y292">
            <v>-16879</v>
          </cell>
        </row>
        <row r="343">
          <cell r="AE343">
            <v>-1418703</v>
          </cell>
        </row>
        <row r="347">
          <cell r="AC347">
            <v>6247623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24">
          <cell r="H24">
            <v>490618</v>
          </cell>
        </row>
      </sheetData>
      <sheetData sheetId="63"/>
      <sheetData sheetId="64"/>
      <sheetData sheetId="65">
        <row r="51">
          <cell r="U51">
            <v>5973380</v>
          </cell>
          <cell r="V51">
            <v>475730</v>
          </cell>
          <cell r="W51">
            <v>2311379</v>
          </cell>
          <cell r="X51">
            <v>-2605588</v>
          </cell>
          <cell r="Y51">
            <v>-218467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>
        <row r="23">
          <cell r="Q23">
            <v>-14435959</v>
          </cell>
        </row>
        <row r="25">
          <cell r="Q25">
            <v>1158877</v>
          </cell>
        </row>
        <row r="29">
          <cell r="Q29">
            <v>-38648262</v>
          </cell>
        </row>
        <row r="32">
          <cell r="Q32">
            <v>-26140183</v>
          </cell>
        </row>
        <row r="34">
          <cell r="Q34">
            <v>-26140183</v>
          </cell>
        </row>
        <row r="66">
          <cell r="Q66">
            <v>55679195.225511841</v>
          </cell>
        </row>
        <row r="77">
          <cell r="Q77">
            <v>0</v>
          </cell>
        </row>
        <row r="102">
          <cell r="Q102">
            <v>2708396</v>
          </cell>
        </row>
        <row r="107">
          <cell r="Q107">
            <v>577601.69101511547</v>
          </cell>
        </row>
        <row r="121">
          <cell r="Q121">
            <v>-2701262</v>
          </cell>
        </row>
        <row r="123">
          <cell r="Q123">
            <v>22505538</v>
          </cell>
        </row>
        <row r="124">
          <cell r="Q124">
            <v>38306.308984884527</v>
          </cell>
        </row>
        <row r="128">
          <cell r="Q128">
            <v>-11316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7">
          <cell r="G17">
            <v>522765867</v>
          </cell>
          <cell r="K17">
            <v>0.10299999999999999</v>
          </cell>
        </row>
        <row r="18">
          <cell r="G18">
            <v>434934967</v>
          </cell>
          <cell r="K18">
            <v>4.2430000000000002E-2</v>
          </cell>
        </row>
        <row r="19">
          <cell r="G19">
            <v>111491538</v>
          </cell>
          <cell r="K19">
            <v>3.083E-2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17" Type="http://schemas.openxmlformats.org/officeDocument/2006/relationships/ctrlProp" Target="../ctrlProps/ctrlProp114.xml"/><Relationship Id="rId299" Type="http://schemas.openxmlformats.org/officeDocument/2006/relationships/ctrlProp" Target="../ctrlProps/ctrlProp296.xml"/><Relationship Id="rId21" Type="http://schemas.openxmlformats.org/officeDocument/2006/relationships/ctrlProp" Target="../ctrlProps/ctrlProp18.xml"/><Relationship Id="rId63" Type="http://schemas.openxmlformats.org/officeDocument/2006/relationships/ctrlProp" Target="../ctrlProps/ctrlProp60.xml"/><Relationship Id="rId159" Type="http://schemas.openxmlformats.org/officeDocument/2006/relationships/ctrlProp" Target="../ctrlProps/ctrlProp156.xml"/><Relationship Id="rId324" Type="http://schemas.openxmlformats.org/officeDocument/2006/relationships/ctrlProp" Target="../ctrlProps/ctrlProp321.xml"/><Relationship Id="rId366" Type="http://schemas.openxmlformats.org/officeDocument/2006/relationships/ctrlProp" Target="../ctrlProps/ctrlProp363.xml"/><Relationship Id="rId170" Type="http://schemas.openxmlformats.org/officeDocument/2006/relationships/ctrlProp" Target="../ctrlProps/ctrlProp167.xml"/><Relationship Id="rId226" Type="http://schemas.openxmlformats.org/officeDocument/2006/relationships/ctrlProp" Target="../ctrlProps/ctrlProp223.xml"/><Relationship Id="rId433" Type="http://schemas.openxmlformats.org/officeDocument/2006/relationships/ctrlProp" Target="../ctrlProps/ctrlProp430.xml"/><Relationship Id="rId268" Type="http://schemas.openxmlformats.org/officeDocument/2006/relationships/ctrlProp" Target="../ctrlProps/ctrlProp265.xml"/><Relationship Id="rId32" Type="http://schemas.openxmlformats.org/officeDocument/2006/relationships/ctrlProp" Target="../ctrlProps/ctrlProp29.xml"/><Relationship Id="rId74" Type="http://schemas.openxmlformats.org/officeDocument/2006/relationships/ctrlProp" Target="../ctrlProps/ctrlProp71.xml"/><Relationship Id="rId128" Type="http://schemas.openxmlformats.org/officeDocument/2006/relationships/ctrlProp" Target="../ctrlProps/ctrlProp125.xml"/><Relationship Id="rId335" Type="http://schemas.openxmlformats.org/officeDocument/2006/relationships/ctrlProp" Target="../ctrlProps/ctrlProp332.xml"/><Relationship Id="rId377" Type="http://schemas.openxmlformats.org/officeDocument/2006/relationships/ctrlProp" Target="../ctrlProps/ctrlProp374.xml"/><Relationship Id="rId5" Type="http://schemas.openxmlformats.org/officeDocument/2006/relationships/ctrlProp" Target="../ctrlProps/ctrlProp2.xml"/><Relationship Id="rId181" Type="http://schemas.openxmlformats.org/officeDocument/2006/relationships/ctrlProp" Target="../ctrlProps/ctrlProp178.xml"/><Relationship Id="rId237" Type="http://schemas.openxmlformats.org/officeDocument/2006/relationships/ctrlProp" Target="../ctrlProps/ctrlProp234.xml"/><Relationship Id="rId402" Type="http://schemas.openxmlformats.org/officeDocument/2006/relationships/ctrlProp" Target="../ctrlProps/ctrlProp399.xml"/><Relationship Id="rId279" Type="http://schemas.openxmlformats.org/officeDocument/2006/relationships/ctrlProp" Target="../ctrlProps/ctrlProp276.xml"/><Relationship Id="rId444" Type="http://schemas.openxmlformats.org/officeDocument/2006/relationships/ctrlProp" Target="../ctrlProps/ctrlProp441.xml"/><Relationship Id="rId43" Type="http://schemas.openxmlformats.org/officeDocument/2006/relationships/ctrlProp" Target="../ctrlProps/ctrlProp40.xml"/><Relationship Id="rId139" Type="http://schemas.openxmlformats.org/officeDocument/2006/relationships/ctrlProp" Target="../ctrlProps/ctrlProp136.xml"/><Relationship Id="rId290" Type="http://schemas.openxmlformats.org/officeDocument/2006/relationships/ctrlProp" Target="../ctrlProps/ctrlProp287.xml"/><Relationship Id="rId304" Type="http://schemas.openxmlformats.org/officeDocument/2006/relationships/ctrlProp" Target="../ctrlProps/ctrlProp301.xml"/><Relationship Id="rId346" Type="http://schemas.openxmlformats.org/officeDocument/2006/relationships/ctrlProp" Target="../ctrlProps/ctrlProp343.xml"/><Relationship Id="rId388" Type="http://schemas.openxmlformats.org/officeDocument/2006/relationships/ctrlProp" Target="../ctrlProps/ctrlProp385.xml"/><Relationship Id="rId85" Type="http://schemas.openxmlformats.org/officeDocument/2006/relationships/ctrlProp" Target="../ctrlProps/ctrlProp82.xml"/><Relationship Id="rId150" Type="http://schemas.openxmlformats.org/officeDocument/2006/relationships/ctrlProp" Target="../ctrlProps/ctrlProp147.xml"/><Relationship Id="rId192" Type="http://schemas.openxmlformats.org/officeDocument/2006/relationships/ctrlProp" Target="../ctrlProps/ctrlProp189.xml"/><Relationship Id="rId206" Type="http://schemas.openxmlformats.org/officeDocument/2006/relationships/ctrlProp" Target="../ctrlProps/ctrlProp203.xml"/><Relationship Id="rId413" Type="http://schemas.openxmlformats.org/officeDocument/2006/relationships/ctrlProp" Target="../ctrlProps/ctrlProp410.xml"/><Relationship Id="rId248" Type="http://schemas.openxmlformats.org/officeDocument/2006/relationships/ctrlProp" Target="../ctrlProps/ctrlProp245.xml"/><Relationship Id="rId12" Type="http://schemas.openxmlformats.org/officeDocument/2006/relationships/ctrlProp" Target="../ctrlProps/ctrlProp9.xml"/><Relationship Id="rId33" Type="http://schemas.openxmlformats.org/officeDocument/2006/relationships/ctrlProp" Target="../ctrlProps/ctrlProp30.xml"/><Relationship Id="rId108" Type="http://schemas.openxmlformats.org/officeDocument/2006/relationships/ctrlProp" Target="../ctrlProps/ctrlProp105.xml"/><Relationship Id="rId129" Type="http://schemas.openxmlformats.org/officeDocument/2006/relationships/ctrlProp" Target="../ctrlProps/ctrlProp126.xml"/><Relationship Id="rId280" Type="http://schemas.openxmlformats.org/officeDocument/2006/relationships/ctrlProp" Target="../ctrlProps/ctrlProp277.xml"/><Relationship Id="rId315" Type="http://schemas.openxmlformats.org/officeDocument/2006/relationships/ctrlProp" Target="../ctrlProps/ctrlProp312.xml"/><Relationship Id="rId336" Type="http://schemas.openxmlformats.org/officeDocument/2006/relationships/ctrlProp" Target="../ctrlProps/ctrlProp333.xml"/><Relationship Id="rId357" Type="http://schemas.openxmlformats.org/officeDocument/2006/relationships/ctrlProp" Target="../ctrlProps/ctrlProp354.xml"/><Relationship Id="rId54" Type="http://schemas.openxmlformats.org/officeDocument/2006/relationships/ctrlProp" Target="../ctrlProps/ctrlProp51.xml"/><Relationship Id="rId75" Type="http://schemas.openxmlformats.org/officeDocument/2006/relationships/ctrlProp" Target="../ctrlProps/ctrlProp72.xml"/><Relationship Id="rId96" Type="http://schemas.openxmlformats.org/officeDocument/2006/relationships/ctrlProp" Target="../ctrlProps/ctrlProp93.xml"/><Relationship Id="rId140" Type="http://schemas.openxmlformats.org/officeDocument/2006/relationships/ctrlProp" Target="../ctrlProps/ctrlProp137.xml"/><Relationship Id="rId161" Type="http://schemas.openxmlformats.org/officeDocument/2006/relationships/ctrlProp" Target="../ctrlProps/ctrlProp158.xml"/><Relationship Id="rId182" Type="http://schemas.openxmlformats.org/officeDocument/2006/relationships/ctrlProp" Target="../ctrlProps/ctrlProp179.xml"/><Relationship Id="rId217" Type="http://schemas.openxmlformats.org/officeDocument/2006/relationships/ctrlProp" Target="../ctrlProps/ctrlProp214.xml"/><Relationship Id="rId378" Type="http://schemas.openxmlformats.org/officeDocument/2006/relationships/ctrlProp" Target="../ctrlProps/ctrlProp375.xml"/><Relationship Id="rId399" Type="http://schemas.openxmlformats.org/officeDocument/2006/relationships/ctrlProp" Target="../ctrlProps/ctrlProp396.xml"/><Relationship Id="rId403" Type="http://schemas.openxmlformats.org/officeDocument/2006/relationships/ctrlProp" Target="../ctrlProps/ctrlProp400.xml"/><Relationship Id="rId6" Type="http://schemas.openxmlformats.org/officeDocument/2006/relationships/ctrlProp" Target="../ctrlProps/ctrlProp3.xml"/><Relationship Id="rId238" Type="http://schemas.openxmlformats.org/officeDocument/2006/relationships/ctrlProp" Target="../ctrlProps/ctrlProp235.xml"/><Relationship Id="rId259" Type="http://schemas.openxmlformats.org/officeDocument/2006/relationships/ctrlProp" Target="../ctrlProps/ctrlProp256.xml"/><Relationship Id="rId424" Type="http://schemas.openxmlformats.org/officeDocument/2006/relationships/ctrlProp" Target="../ctrlProps/ctrlProp421.xml"/><Relationship Id="rId23" Type="http://schemas.openxmlformats.org/officeDocument/2006/relationships/ctrlProp" Target="../ctrlProps/ctrlProp20.xml"/><Relationship Id="rId119" Type="http://schemas.openxmlformats.org/officeDocument/2006/relationships/ctrlProp" Target="../ctrlProps/ctrlProp116.xml"/><Relationship Id="rId270" Type="http://schemas.openxmlformats.org/officeDocument/2006/relationships/ctrlProp" Target="../ctrlProps/ctrlProp267.xml"/><Relationship Id="rId291" Type="http://schemas.openxmlformats.org/officeDocument/2006/relationships/ctrlProp" Target="../ctrlProps/ctrlProp288.xml"/><Relationship Id="rId305" Type="http://schemas.openxmlformats.org/officeDocument/2006/relationships/ctrlProp" Target="../ctrlProps/ctrlProp302.xml"/><Relationship Id="rId326" Type="http://schemas.openxmlformats.org/officeDocument/2006/relationships/ctrlProp" Target="../ctrlProps/ctrlProp323.xml"/><Relationship Id="rId347" Type="http://schemas.openxmlformats.org/officeDocument/2006/relationships/ctrlProp" Target="../ctrlProps/ctrlProp344.xml"/><Relationship Id="rId44" Type="http://schemas.openxmlformats.org/officeDocument/2006/relationships/ctrlProp" Target="../ctrlProps/ctrlProp41.xml"/><Relationship Id="rId65" Type="http://schemas.openxmlformats.org/officeDocument/2006/relationships/ctrlProp" Target="../ctrlProps/ctrlProp62.xml"/><Relationship Id="rId86" Type="http://schemas.openxmlformats.org/officeDocument/2006/relationships/ctrlProp" Target="../ctrlProps/ctrlProp83.xml"/><Relationship Id="rId130" Type="http://schemas.openxmlformats.org/officeDocument/2006/relationships/ctrlProp" Target="../ctrlProps/ctrlProp127.xml"/><Relationship Id="rId151" Type="http://schemas.openxmlformats.org/officeDocument/2006/relationships/ctrlProp" Target="../ctrlProps/ctrlProp148.xml"/><Relationship Id="rId368" Type="http://schemas.openxmlformats.org/officeDocument/2006/relationships/ctrlProp" Target="../ctrlProps/ctrlProp365.xml"/><Relationship Id="rId389" Type="http://schemas.openxmlformats.org/officeDocument/2006/relationships/ctrlProp" Target="../ctrlProps/ctrlProp386.xml"/><Relationship Id="rId172" Type="http://schemas.openxmlformats.org/officeDocument/2006/relationships/ctrlProp" Target="../ctrlProps/ctrlProp169.xml"/><Relationship Id="rId193" Type="http://schemas.openxmlformats.org/officeDocument/2006/relationships/ctrlProp" Target="../ctrlProps/ctrlProp190.xml"/><Relationship Id="rId207" Type="http://schemas.openxmlformats.org/officeDocument/2006/relationships/ctrlProp" Target="../ctrlProps/ctrlProp204.xml"/><Relationship Id="rId228" Type="http://schemas.openxmlformats.org/officeDocument/2006/relationships/ctrlProp" Target="../ctrlProps/ctrlProp225.xml"/><Relationship Id="rId249" Type="http://schemas.openxmlformats.org/officeDocument/2006/relationships/ctrlProp" Target="../ctrlProps/ctrlProp246.xml"/><Relationship Id="rId414" Type="http://schemas.openxmlformats.org/officeDocument/2006/relationships/ctrlProp" Target="../ctrlProps/ctrlProp411.xml"/><Relationship Id="rId435" Type="http://schemas.openxmlformats.org/officeDocument/2006/relationships/ctrlProp" Target="../ctrlProps/ctrlProp432.xml"/><Relationship Id="rId13" Type="http://schemas.openxmlformats.org/officeDocument/2006/relationships/ctrlProp" Target="../ctrlProps/ctrlProp10.xml"/><Relationship Id="rId109" Type="http://schemas.openxmlformats.org/officeDocument/2006/relationships/ctrlProp" Target="../ctrlProps/ctrlProp106.xml"/><Relationship Id="rId260" Type="http://schemas.openxmlformats.org/officeDocument/2006/relationships/ctrlProp" Target="../ctrlProps/ctrlProp257.xml"/><Relationship Id="rId281" Type="http://schemas.openxmlformats.org/officeDocument/2006/relationships/ctrlProp" Target="../ctrlProps/ctrlProp278.xml"/><Relationship Id="rId316" Type="http://schemas.openxmlformats.org/officeDocument/2006/relationships/ctrlProp" Target="../ctrlProps/ctrlProp313.xml"/><Relationship Id="rId337" Type="http://schemas.openxmlformats.org/officeDocument/2006/relationships/ctrlProp" Target="../ctrlProps/ctrlProp334.xml"/><Relationship Id="rId34" Type="http://schemas.openxmlformats.org/officeDocument/2006/relationships/ctrlProp" Target="../ctrlProps/ctrlProp31.xml"/><Relationship Id="rId55" Type="http://schemas.openxmlformats.org/officeDocument/2006/relationships/ctrlProp" Target="../ctrlProps/ctrlProp52.xml"/><Relationship Id="rId76" Type="http://schemas.openxmlformats.org/officeDocument/2006/relationships/ctrlProp" Target="../ctrlProps/ctrlProp73.xml"/><Relationship Id="rId97" Type="http://schemas.openxmlformats.org/officeDocument/2006/relationships/ctrlProp" Target="../ctrlProps/ctrlProp94.xml"/><Relationship Id="rId120" Type="http://schemas.openxmlformats.org/officeDocument/2006/relationships/ctrlProp" Target="../ctrlProps/ctrlProp117.xml"/><Relationship Id="rId141" Type="http://schemas.openxmlformats.org/officeDocument/2006/relationships/ctrlProp" Target="../ctrlProps/ctrlProp138.xml"/><Relationship Id="rId358" Type="http://schemas.openxmlformats.org/officeDocument/2006/relationships/ctrlProp" Target="../ctrlProps/ctrlProp355.xml"/><Relationship Id="rId379" Type="http://schemas.openxmlformats.org/officeDocument/2006/relationships/ctrlProp" Target="../ctrlProps/ctrlProp376.xml"/><Relationship Id="rId7" Type="http://schemas.openxmlformats.org/officeDocument/2006/relationships/ctrlProp" Target="../ctrlProps/ctrlProp4.xml"/><Relationship Id="rId162" Type="http://schemas.openxmlformats.org/officeDocument/2006/relationships/ctrlProp" Target="../ctrlProps/ctrlProp159.xml"/><Relationship Id="rId183" Type="http://schemas.openxmlformats.org/officeDocument/2006/relationships/ctrlProp" Target="../ctrlProps/ctrlProp180.xml"/><Relationship Id="rId218" Type="http://schemas.openxmlformats.org/officeDocument/2006/relationships/ctrlProp" Target="../ctrlProps/ctrlProp215.xml"/><Relationship Id="rId239" Type="http://schemas.openxmlformats.org/officeDocument/2006/relationships/ctrlProp" Target="../ctrlProps/ctrlProp236.xml"/><Relationship Id="rId390" Type="http://schemas.openxmlformats.org/officeDocument/2006/relationships/ctrlProp" Target="../ctrlProps/ctrlProp387.xml"/><Relationship Id="rId404" Type="http://schemas.openxmlformats.org/officeDocument/2006/relationships/ctrlProp" Target="../ctrlProps/ctrlProp401.xml"/><Relationship Id="rId425" Type="http://schemas.openxmlformats.org/officeDocument/2006/relationships/ctrlProp" Target="../ctrlProps/ctrlProp422.xml"/><Relationship Id="rId250" Type="http://schemas.openxmlformats.org/officeDocument/2006/relationships/ctrlProp" Target="../ctrlProps/ctrlProp247.xml"/><Relationship Id="rId271" Type="http://schemas.openxmlformats.org/officeDocument/2006/relationships/ctrlProp" Target="../ctrlProps/ctrlProp268.xml"/><Relationship Id="rId292" Type="http://schemas.openxmlformats.org/officeDocument/2006/relationships/ctrlProp" Target="../ctrlProps/ctrlProp289.xml"/><Relationship Id="rId306" Type="http://schemas.openxmlformats.org/officeDocument/2006/relationships/ctrlProp" Target="../ctrlProps/ctrlProp303.xml"/><Relationship Id="rId24" Type="http://schemas.openxmlformats.org/officeDocument/2006/relationships/ctrlProp" Target="../ctrlProps/ctrlProp21.xml"/><Relationship Id="rId45" Type="http://schemas.openxmlformats.org/officeDocument/2006/relationships/ctrlProp" Target="../ctrlProps/ctrlProp42.xml"/><Relationship Id="rId66" Type="http://schemas.openxmlformats.org/officeDocument/2006/relationships/ctrlProp" Target="../ctrlProps/ctrlProp63.xml"/><Relationship Id="rId87" Type="http://schemas.openxmlformats.org/officeDocument/2006/relationships/ctrlProp" Target="../ctrlProps/ctrlProp84.xml"/><Relationship Id="rId110" Type="http://schemas.openxmlformats.org/officeDocument/2006/relationships/ctrlProp" Target="../ctrlProps/ctrlProp107.xml"/><Relationship Id="rId131" Type="http://schemas.openxmlformats.org/officeDocument/2006/relationships/ctrlProp" Target="../ctrlProps/ctrlProp128.xml"/><Relationship Id="rId327" Type="http://schemas.openxmlformats.org/officeDocument/2006/relationships/ctrlProp" Target="../ctrlProps/ctrlProp324.xml"/><Relationship Id="rId348" Type="http://schemas.openxmlformats.org/officeDocument/2006/relationships/ctrlProp" Target="../ctrlProps/ctrlProp345.xml"/><Relationship Id="rId369" Type="http://schemas.openxmlformats.org/officeDocument/2006/relationships/ctrlProp" Target="../ctrlProps/ctrlProp366.xml"/><Relationship Id="rId152" Type="http://schemas.openxmlformats.org/officeDocument/2006/relationships/ctrlProp" Target="../ctrlProps/ctrlProp149.xml"/><Relationship Id="rId173" Type="http://schemas.openxmlformats.org/officeDocument/2006/relationships/ctrlProp" Target="../ctrlProps/ctrlProp170.xml"/><Relationship Id="rId194" Type="http://schemas.openxmlformats.org/officeDocument/2006/relationships/ctrlProp" Target="../ctrlProps/ctrlProp191.xml"/><Relationship Id="rId208" Type="http://schemas.openxmlformats.org/officeDocument/2006/relationships/ctrlProp" Target="../ctrlProps/ctrlProp205.xml"/><Relationship Id="rId229" Type="http://schemas.openxmlformats.org/officeDocument/2006/relationships/ctrlProp" Target="../ctrlProps/ctrlProp226.xml"/><Relationship Id="rId380" Type="http://schemas.openxmlformats.org/officeDocument/2006/relationships/ctrlProp" Target="../ctrlProps/ctrlProp377.xml"/><Relationship Id="rId415" Type="http://schemas.openxmlformats.org/officeDocument/2006/relationships/ctrlProp" Target="../ctrlProps/ctrlProp412.xml"/><Relationship Id="rId436" Type="http://schemas.openxmlformats.org/officeDocument/2006/relationships/ctrlProp" Target="../ctrlProps/ctrlProp433.xml"/><Relationship Id="rId240" Type="http://schemas.openxmlformats.org/officeDocument/2006/relationships/ctrlProp" Target="../ctrlProps/ctrlProp237.xml"/><Relationship Id="rId261" Type="http://schemas.openxmlformats.org/officeDocument/2006/relationships/ctrlProp" Target="../ctrlProps/ctrlProp258.xml"/><Relationship Id="rId14" Type="http://schemas.openxmlformats.org/officeDocument/2006/relationships/ctrlProp" Target="../ctrlProps/ctrlProp11.xml"/><Relationship Id="rId35" Type="http://schemas.openxmlformats.org/officeDocument/2006/relationships/ctrlProp" Target="../ctrlProps/ctrlProp32.xml"/><Relationship Id="rId56" Type="http://schemas.openxmlformats.org/officeDocument/2006/relationships/ctrlProp" Target="../ctrlProps/ctrlProp53.xml"/><Relationship Id="rId77" Type="http://schemas.openxmlformats.org/officeDocument/2006/relationships/ctrlProp" Target="../ctrlProps/ctrlProp74.xml"/><Relationship Id="rId100" Type="http://schemas.openxmlformats.org/officeDocument/2006/relationships/ctrlProp" Target="../ctrlProps/ctrlProp97.xml"/><Relationship Id="rId282" Type="http://schemas.openxmlformats.org/officeDocument/2006/relationships/ctrlProp" Target="../ctrlProps/ctrlProp279.xml"/><Relationship Id="rId317" Type="http://schemas.openxmlformats.org/officeDocument/2006/relationships/ctrlProp" Target="../ctrlProps/ctrlProp314.xml"/><Relationship Id="rId338" Type="http://schemas.openxmlformats.org/officeDocument/2006/relationships/ctrlProp" Target="../ctrlProps/ctrlProp335.xml"/><Relationship Id="rId359" Type="http://schemas.openxmlformats.org/officeDocument/2006/relationships/ctrlProp" Target="../ctrlProps/ctrlProp356.xml"/><Relationship Id="rId8" Type="http://schemas.openxmlformats.org/officeDocument/2006/relationships/ctrlProp" Target="../ctrlProps/ctrlProp5.xml"/><Relationship Id="rId98" Type="http://schemas.openxmlformats.org/officeDocument/2006/relationships/ctrlProp" Target="../ctrlProps/ctrlProp95.xml"/><Relationship Id="rId121" Type="http://schemas.openxmlformats.org/officeDocument/2006/relationships/ctrlProp" Target="../ctrlProps/ctrlProp118.xml"/><Relationship Id="rId142" Type="http://schemas.openxmlformats.org/officeDocument/2006/relationships/ctrlProp" Target="../ctrlProps/ctrlProp139.xml"/><Relationship Id="rId163" Type="http://schemas.openxmlformats.org/officeDocument/2006/relationships/ctrlProp" Target="../ctrlProps/ctrlProp160.xml"/><Relationship Id="rId184" Type="http://schemas.openxmlformats.org/officeDocument/2006/relationships/ctrlProp" Target="../ctrlProps/ctrlProp181.xml"/><Relationship Id="rId219" Type="http://schemas.openxmlformats.org/officeDocument/2006/relationships/ctrlProp" Target="../ctrlProps/ctrlProp216.xml"/><Relationship Id="rId370" Type="http://schemas.openxmlformats.org/officeDocument/2006/relationships/ctrlProp" Target="../ctrlProps/ctrlProp367.xml"/><Relationship Id="rId391" Type="http://schemas.openxmlformats.org/officeDocument/2006/relationships/ctrlProp" Target="../ctrlProps/ctrlProp388.xml"/><Relationship Id="rId405" Type="http://schemas.openxmlformats.org/officeDocument/2006/relationships/ctrlProp" Target="../ctrlProps/ctrlProp402.xml"/><Relationship Id="rId426" Type="http://schemas.openxmlformats.org/officeDocument/2006/relationships/ctrlProp" Target="../ctrlProps/ctrlProp423.xml"/><Relationship Id="rId230" Type="http://schemas.openxmlformats.org/officeDocument/2006/relationships/ctrlProp" Target="../ctrlProps/ctrlProp227.xml"/><Relationship Id="rId251" Type="http://schemas.openxmlformats.org/officeDocument/2006/relationships/ctrlProp" Target="../ctrlProps/ctrlProp248.xml"/><Relationship Id="rId25" Type="http://schemas.openxmlformats.org/officeDocument/2006/relationships/ctrlProp" Target="../ctrlProps/ctrlProp22.xml"/><Relationship Id="rId46" Type="http://schemas.openxmlformats.org/officeDocument/2006/relationships/ctrlProp" Target="../ctrlProps/ctrlProp43.xml"/><Relationship Id="rId67" Type="http://schemas.openxmlformats.org/officeDocument/2006/relationships/ctrlProp" Target="../ctrlProps/ctrlProp64.xml"/><Relationship Id="rId272" Type="http://schemas.openxmlformats.org/officeDocument/2006/relationships/ctrlProp" Target="../ctrlProps/ctrlProp269.xml"/><Relationship Id="rId293" Type="http://schemas.openxmlformats.org/officeDocument/2006/relationships/ctrlProp" Target="../ctrlProps/ctrlProp290.xml"/><Relationship Id="rId307" Type="http://schemas.openxmlformats.org/officeDocument/2006/relationships/ctrlProp" Target="../ctrlProps/ctrlProp304.xml"/><Relationship Id="rId328" Type="http://schemas.openxmlformats.org/officeDocument/2006/relationships/ctrlProp" Target="../ctrlProps/ctrlProp325.xml"/><Relationship Id="rId349" Type="http://schemas.openxmlformats.org/officeDocument/2006/relationships/ctrlProp" Target="../ctrlProps/ctrlProp346.xml"/><Relationship Id="rId88" Type="http://schemas.openxmlformats.org/officeDocument/2006/relationships/ctrlProp" Target="../ctrlProps/ctrlProp85.xml"/><Relationship Id="rId111" Type="http://schemas.openxmlformats.org/officeDocument/2006/relationships/ctrlProp" Target="../ctrlProps/ctrlProp108.xml"/><Relationship Id="rId132" Type="http://schemas.openxmlformats.org/officeDocument/2006/relationships/ctrlProp" Target="../ctrlProps/ctrlProp129.xml"/><Relationship Id="rId153" Type="http://schemas.openxmlformats.org/officeDocument/2006/relationships/ctrlProp" Target="../ctrlProps/ctrlProp150.xml"/><Relationship Id="rId174" Type="http://schemas.openxmlformats.org/officeDocument/2006/relationships/ctrlProp" Target="../ctrlProps/ctrlProp171.xml"/><Relationship Id="rId195" Type="http://schemas.openxmlformats.org/officeDocument/2006/relationships/ctrlProp" Target="../ctrlProps/ctrlProp192.xml"/><Relationship Id="rId209" Type="http://schemas.openxmlformats.org/officeDocument/2006/relationships/ctrlProp" Target="../ctrlProps/ctrlProp206.xml"/><Relationship Id="rId360" Type="http://schemas.openxmlformats.org/officeDocument/2006/relationships/ctrlProp" Target="../ctrlProps/ctrlProp357.xml"/><Relationship Id="rId381" Type="http://schemas.openxmlformats.org/officeDocument/2006/relationships/ctrlProp" Target="../ctrlProps/ctrlProp378.xml"/><Relationship Id="rId416" Type="http://schemas.openxmlformats.org/officeDocument/2006/relationships/ctrlProp" Target="../ctrlProps/ctrlProp413.xml"/><Relationship Id="rId220" Type="http://schemas.openxmlformats.org/officeDocument/2006/relationships/ctrlProp" Target="../ctrlProps/ctrlProp217.xml"/><Relationship Id="rId241" Type="http://schemas.openxmlformats.org/officeDocument/2006/relationships/ctrlProp" Target="../ctrlProps/ctrlProp238.xml"/><Relationship Id="rId437" Type="http://schemas.openxmlformats.org/officeDocument/2006/relationships/ctrlProp" Target="../ctrlProps/ctrlProp434.xml"/><Relationship Id="rId15" Type="http://schemas.openxmlformats.org/officeDocument/2006/relationships/ctrlProp" Target="../ctrlProps/ctrlProp12.xml"/><Relationship Id="rId36" Type="http://schemas.openxmlformats.org/officeDocument/2006/relationships/ctrlProp" Target="../ctrlProps/ctrlProp33.xml"/><Relationship Id="rId57" Type="http://schemas.openxmlformats.org/officeDocument/2006/relationships/ctrlProp" Target="../ctrlProps/ctrlProp54.xml"/><Relationship Id="rId262" Type="http://schemas.openxmlformats.org/officeDocument/2006/relationships/ctrlProp" Target="../ctrlProps/ctrlProp259.xml"/><Relationship Id="rId283" Type="http://schemas.openxmlformats.org/officeDocument/2006/relationships/ctrlProp" Target="../ctrlProps/ctrlProp280.xml"/><Relationship Id="rId318" Type="http://schemas.openxmlformats.org/officeDocument/2006/relationships/ctrlProp" Target="../ctrlProps/ctrlProp315.xml"/><Relationship Id="rId339" Type="http://schemas.openxmlformats.org/officeDocument/2006/relationships/ctrlProp" Target="../ctrlProps/ctrlProp336.xml"/><Relationship Id="rId78" Type="http://schemas.openxmlformats.org/officeDocument/2006/relationships/ctrlProp" Target="../ctrlProps/ctrlProp75.xml"/><Relationship Id="rId99" Type="http://schemas.openxmlformats.org/officeDocument/2006/relationships/ctrlProp" Target="../ctrlProps/ctrlProp96.xml"/><Relationship Id="rId101" Type="http://schemas.openxmlformats.org/officeDocument/2006/relationships/ctrlProp" Target="../ctrlProps/ctrlProp98.xml"/><Relationship Id="rId122" Type="http://schemas.openxmlformats.org/officeDocument/2006/relationships/ctrlProp" Target="../ctrlProps/ctrlProp119.xml"/><Relationship Id="rId143" Type="http://schemas.openxmlformats.org/officeDocument/2006/relationships/ctrlProp" Target="../ctrlProps/ctrlProp140.xml"/><Relationship Id="rId164" Type="http://schemas.openxmlformats.org/officeDocument/2006/relationships/ctrlProp" Target="../ctrlProps/ctrlProp161.xml"/><Relationship Id="rId185" Type="http://schemas.openxmlformats.org/officeDocument/2006/relationships/ctrlProp" Target="../ctrlProps/ctrlProp182.xml"/><Relationship Id="rId350" Type="http://schemas.openxmlformats.org/officeDocument/2006/relationships/ctrlProp" Target="../ctrlProps/ctrlProp347.xml"/><Relationship Id="rId371" Type="http://schemas.openxmlformats.org/officeDocument/2006/relationships/ctrlProp" Target="../ctrlProps/ctrlProp368.xml"/><Relationship Id="rId406" Type="http://schemas.openxmlformats.org/officeDocument/2006/relationships/ctrlProp" Target="../ctrlProps/ctrlProp403.xml"/><Relationship Id="rId9" Type="http://schemas.openxmlformats.org/officeDocument/2006/relationships/ctrlProp" Target="../ctrlProps/ctrlProp6.xml"/><Relationship Id="rId210" Type="http://schemas.openxmlformats.org/officeDocument/2006/relationships/ctrlProp" Target="../ctrlProps/ctrlProp207.xml"/><Relationship Id="rId392" Type="http://schemas.openxmlformats.org/officeDocument/2006/relationships/ctrlProp" Target="../ctrlProps/ctrlProp389.xml"/><Relationship Id="rId427" Type="http://schemas.openxmlformats.org/officeDocument/2006/relationships/ctrlProp" Target="../ctrlProps/ctrlProp424.xml"/><Relationship Id="rId26" Type="http://schemas.openxmlformats.org/officeDocument/2006/relationships/ctrlProp" Target="../ctrlProps/ctrlProp23.xml"/><Relationship Id="rId231" Type="http://schemas.openxmlformats.org/officeDocument/2006/relationships/ctrlProp" Target="../ctrlProps/ctrlProp228.xml"/><Relationship Id="rId252" Type="http://schemas.openxmlformats.org/officeDocument/2006/relationships/ctrlProp" Target="../ctrlProps/ctrlProp249.xml"/><Relationship Id="rId273" Type="http://schemas.openxmlformats.org/officeDocument/2006/relationships/ctrlProp" Target="../ctrlProps/ctrlProp270.xml"/><Relationship Id="rId294" Type="http://schemas.openxmlformats.org/officeDocument/2006/relationships/ctrlProp" Target="../ctrlProps/ctrlProp291.xml"/><Relationship Id="rId308" Type="http://schemas.openxmlformats.org/officeDocument/2006/relationships/ctrlProp" Target="../ctrlProps/ctrlProp305.xml"/><Relationship Id="rId329" Type="http://schemas.openxmlformats.org/officeDocument/2006/relationships/ctrlProp" Target="../ctrlProps/ctrlProp326.xml"/><Relationship Id="rId47" Type="http://schemas.openxmlformats.org/officeDocument/2006/relationships/ctrlProp" Target="../ctrlProps/ctrlProp44.xml"/><Relationship Id="rId68" Type="http://schemas.openxmlformats.org/officeDocument/2006/relationships/ctrlProp" Target="../ctrlProps/ctrlProp65.xml"/><Relationship Id="rId89" Type="http://schemas.openxmlformats.org/officeDocument/2006/relationships/ctrlProp" Target="../ctrlProps/ctrlProp86.xml"/><Relationship Id="rId112" Type="http://schemas.openxmlformats.org/officeDocument/2006/relationships/ctrlProp" Target="../ctrlProps/ctrlProp109.xml"/><Relationship Id="rId133" Type="http://schemas.openxmlformats.org/officeDocument/2006/relationships/ctrlProp" Target="../ctrlProps/ctrlProp130.xml"/><Relationship Id="rId154" Type="http://schemas.openxmlformats.org/officeDocument/2006/relationships/ctrlProp" Target="../ctrlProps/ctrlProp151.xml"/><Relationship Id="rId175" Type="http://schemas.openxmlformats.org/officeDocument/2006/relationships/ctrlProp" Target="../ctrlProps/ctrlProp172.xml"/><Relationship Id="rId340" Type="http://schemas.openxmlformats.org/officeDocument/2006/relationships/ctrlProp" Target="../ctrlProps/ctrlProp337.xml"/><Relationship Id="rId361" Type="http://schemas.openxmlformats.org/officeDocument/2006/relationships/ctrlProp" Target="../ctrlProps/ctrlProp358.xml"/><Relationship Id="rId196" Type="http://schemas.openxmlformats.org/officeDocument/2006/relationships/ctrlProp" Target="../ctrlProps/ctrlProp193.xml"/><Relationship Id="rId200" Type="http://schemas.openxmlformats.org/officeDocument/2006/relationships/ctrlProp" Target="../ctrlProps/ctrlProp197.xml"/><Relationship Id="rId382" Type="http://schemas.openxmlformats.org/officeDocument/2006/relationships/ctrlProp" Target="../ctrlProps/ctrlProp379.xml"/><Relationship Id="rId417" Type="http://schemas.openxmlformats.org/officeDocument/2006/relationships/ctrlProp" Target="../ctrlProps/ctrlProp414.xml"/><Relationship Id="rId438" Type="http://schemas.openxmlformats.org/officeDocument/2006/relationships/ctrlProp" Target="../ctrlProps/ctrlProp435.xml"/><Relationship Id="rId16" Type="http://schemas.openxmlformats.org/officeDocument/2006/relationships/ctrlProp" Target="../ctrlProps/ctrlProp13.xml"/><Relationship Id="rId221" Type="http://schemas.openxmlformats.org/officeDocument/2006/relationships/ctrlProp" Target="../ctrlProps/ctrlProp218.xml"/><Relationship Id="rId242" Type="http://schemas.openxmlformats.org/officeDocument/2006/relationships/ctrlProp" Target="../ctrlProps/ctrlProp239.xml"/><Relationship Id="rId263" Type="http://schemas.openxmlformats.org/officeDocument/2006/relationships/ctrlProp" Target="../ctrlProps/ctrlProp260.xml"/><Relationship Id="rId284" Type="http://schemas.openxmlformats.org/officeDocument/2006/relationships/ctrlProp" Target="../ctrlProps/ctrlProp281.xml"/><Relationship Id="rId319" Type="http://schemas.openxmlformats.org/officeDocument/2006/relationships/ctrlProp" Target="../ctrlProps/ctrlProp316.xml"/><Relationship Id="rId37" Type="http://schemas.openxmlformats.org/officeDocument/2006/relationships/ctrlProp" Target="../ctrlProps/ctrlProp34.xml"/><Relationship Id="rId58" Type="http://schemas.openxmlformats.org/officeDocument/2006/relationships/ctrlProp" Target="../ctrlProps/ctrlProp55.xml"/><Relationship Id="rId79" Type="http://schemas.openxmlformats.org/officeDocument/2006/relationships/ctrlProp" Target="../ctrlProps/ctrlProp76.xml"/><Relationship Id="rId102" Type="http://schemas.openxmlformats.org/officeDocument/2006/relationships/ctrlProp" Target="../ctrlProps/ctrlProp99.xml"/><Relationship Id="rId123" Type="http://schemas.openxmlformats.org/officeDocument/2006/relationships/ctrlProp" Target="../ctrlProps/ctrlProp120.xml"/><Relationship Id="rId144" Type="http://schemas.openxmlformats.org/officeDocument/2006/relationships/ctrlProp" Target="../ctrlProps/ctrlProp141.xml"/><Relationship Id="rId330" Type="http://schemas.openxmlformats.org/officeDocument/2006/relationships/ctrlProp" Target="../ctrlProps/ctrlProp327.xml"/><Relationship Id="rId90" Type="http://schemas.openxmlformats.org/officeDocument/2006/relationships/ctrlProp" Target="../ctrlProps/ctrlProp87.xml"/><Relationship Id="rId165" Type="http://schemas.openxmlformats.org/officeDocument/2006/relationships/ctrlProp" Target="../ctrlProps/ctrlProp162.xml"/><Relationship Id="rId186" Type="http://schemas.openxmlformats.org/officeDocument/2006/relationships/ctrlProp" Target="../ctrlProps/ctrlProp183.xml"/><Relationship Id="rId351" Type="http://schemas.openxmlformats.org/officeDocument/2006/relationships/ctrlProp" Target="../ctrlProps/ctrlProp348.xml"/><Relationship Id="rId372" Type="http://schemas.openxmlformats.org/officeDocument/2006/relationships/ctrlProp" Target="../ctrlProps/ctrlProp369.xml"/><Relationship Id="rId393" Type="http://schemas.openxmlformats.org/officeDocument/2006/relationships/ctrlProp" Target="../ctrlProps/ctrlProp390.xml"/><Relationship Id="rId407" Type="http://schemas.openxmlformats.org/officeDocument/2006/relationships/ctrlProp" Target="../ctrlProps/ctrlProp404.xml"/><Relationship Id="rId428" Type="http://schemas.openxmlformats.org/officeDocument/2006/relationships/ctrlProp" Target="../ctrlProps/ctrlProp425.xml"/><Relationship Id="rId211" Type="http://schemas.openxmlformats.org/officeDocument/2006/relationships/ctrlProp" Target="../ctrlProps/ctrlProp208.xml"/><Relationship Id="rId232" Type="http://schemas.openxmlformats.org/officeDocument/2006/relationships/ctrlProp" Target="../ctrlProps/ctrlProp229.xml"/><Relationship Id="rId253" Type="http://schemas.openxmlformats.org/officeDocument/2006/relationships/ctrlProp" Target="../ctrlProps/ctrlProp250.xml"/><Relationship Id="rId274" Type="http://schemas.openxmlformats.org/officeDocument/2006/relationships/ctrlProp" Target="../ctrlProps/ctrlProp271.xml"/><Relationship Id="rId295" Type="http://schemas.openxmlformats.org/officeDocument/2006/relationships/ctrlProp" Target="../ctrlProps/ctrlProp292.xml"/><Relationship Id="rId309" Type="http://schemas.openxmlformats.org/officeDocument/2006/relationships/ctrlProp" Target="../ctrlProps/ctrlProp306.xml"/><Relationship Id="rId27" Type="http://schemas.openxmlformats.org/officeDocument/2006/relationships/ctrlProp" Target="../ctrlProps/ctrlProp24.xml"/><Relationship Id="rId48" Type="http://schemas.openxmlformats.org/officeDocument/2006/relationships/ctrlProp" Target="../ctrlProps/ctrlProp45.xml"/><Relationship Id="rId69" Type="http://schemas.openxmlformats.org/officeDocument/2006/relationships/ctrlProp" Target="../ctrlProps/ctrlProp66.xml"/><Relationship Id="rId113" Type="http://schemas.openxmlformats.org/officeDocument/2006/relationships/ctrlProp" Target="../ctrlProps/ctrlProp110.xml"/><Relationship Id="rId134" Type="http://schemas.openxmlformats.org/officeDocument/2006/relationships/ctrlProp" Target="../ctrlProps/ctrlProp131.xml"/><Relationship Id="rId320" Type="http://schemas.openxmlformats.org/officeDocument/2006/relationships/ctrlProp" Target="../ctrlProps/ctrlProp317.xml"/><Relationship Id="rId80" Type="http://schemas.openxmlformats.org/officeDocument/2006/relationships/ctrlProp" Target="../ctrlProps/ctrlProp77.xml"/><Relationship Id="rId155" Type="http://schemas.openxmlformats.org/officeDocument/2006/relationships/ctrlProp" Target="../ctrlProps/ctrlProp152.xml"/><Relationship Id="rId176" Type="http://schemas.openxmlformats.org/officeDocument/2006/relationships/ctrlProp" Target="../ctrlProps/ctrlProp173.xml"/><Relationship Id="rId197" Type="http://schemas.openxmlformats.org/officeDocument/2006/relationships/ctrlProp" Target="../ctrlProps/ctrlProp194.xml"/><Relationship Id="rId341" Type="http://schemas.openxmlformats.org/officeDocument/2006/relationships/ctrlProp" Target="../ctrlProps/ctrlProp338.xml"/><Relationship Id="rId362" Type="http://schemas.openxmlformats.org/officeDocument/2006/relationships/ctrlProp" Target="../ctrlProps/ctrlProp359.xml"/><Relationship Id="rId383" Type="http://schemas.openxmlformats.org/officeDocument/2006/relationships/ctrlProp" Target="../ctrlProps/ctrlProp380.xml"/><Relationship Id="rId418" Type="http://schemas.openxmlformats.org/officeDocument/2006/relationships/ctrlProp" Target="../ctrlProps/ctrlProp415.xml"/><Relationship Id="rId439" Type="http://schemas.openxmlformats.org/officeDocument/2006/relationships/ctrlProp" Target="../ctrlProps/ctrlProp436.xml"/><Relationship Id="rId201" Type="http://schemas.openxmlformats.org/officeDocument/2006/relationships/ctrlProp" Target="../ctrlProps/ctrlProp198.xml"/><Relationship Id="rId222" Type="http://schemas.openxmlformats.org/officeDocument/2006/relationships/ctrlProp" Target="../ctrlProps/ctrlProp219.xml"/><Relationship Id="rId243" Type="http://schemas.openxmlformats.org/officeDocument/2006/relationships/ctrlProp" Target="../ctrlProps/ctrlProp240.xml"/><Relationship Id="rId264" Type="http://schemas.openxmlformats.org/officeDocument/2006/relationships/ctrlProp" Target="../ctrlProps/ctrlProp261.xml"/><Relationship Id="rId285" Type="http://schemas.openxmlformats.org/officeDocument/2006/relationships/ctrlProp" Target="../ctrlProps/ctrlProp282.xml"/><Relationship Id="rId17" Type="http://schemas.openxmlformats.org/officeDocument/2006/relationships/ctrlProp" Target="../ctrlProps/ctrlProp14.xml"/><Relationship Id="rId38" Type="http://schemas.openxmlformats.org/officeDocument/2006/relationships/ctrlProp" Target="../ctrlProps/ctrlProp35.xml"/><Relationship Id="rId59" Type="http://schemas.openxmlformats.org/officeDocument/2006/relationships/ctrlProp" Target="../ctrlProps/ctrlProp56.xml"/><Relationship Id="rId103" Type="http://schemas.openxmlformats.org/officeDocument/2006/relationships/ctrlProp" Target="../ctrlProps/ctrlProp100.xml"/><Relationship Id="rId124" Type="http://schemas.openxmlformats.org/officeDocument/2006/relationships/ctrlProp" Target="../ctrlProps/ctrlProp121.xml"/><Relationship Id="rId310" Type="http://schemas.openxmlformats.org/officeDocument/2006/relationships/ctrlProp" Target="../ctrlProps/ctrlProp307.xml"/><Relationship Id="rId70" Type="http://schemas.openxmlformats.org/officeDocument/2006/relationships/ctrlProp" Target="../ctrlProps/ctrlProp67.xml"/><Relationship Id="rId91" Type="http://schemas.openxmlformats.org/officeDocument/2006/relationships/ctrlProp" Target="../ctrlProps/ctrlProp88.xml"/><Relationship Id="rId145" Type="http://schemas.openxmlformats.org/officeDocument/2006/relationships/ctrlProp" Target="../ctrlProps/ctrlProp142.xml"/><Relationship Id="rId166" Type="http://schemas.openxmlformats.org/officeDocument/2006/relationships/ctrlProp" Target="../ctrlProps/ctrlProp163.xml"/><Relationship Id="rId187" Type="http://schemas.openxmlformats.org/officeDocument/2006/relationships/ctrlProp" Target="../ctrlProps/ctrlProp184.xml"/><Relationship Id="rId331" Type="http://schemas.openxmlformats.org/officeDocument/2006/relationships/ctrlProp" Target="../ctrlProps/ctrlProp328.xml"/><Relationship Id="rId352" Type="http://schemas.openxmlformats.org/officeDocument/2006/relationships/ctrlProp" Target="../ctrlProps/ctrlProp349.xml"/><Relationship Id="rId373" Type="http://schemas.openxmlformats.org/officeDocument/2006/relationships/ctrlProp" Target="../ctrlProps/ctrlProp370.xml"/><Relationship Id="rId394" Type="http://schemas.openxmlformats.org/officeDocument/2006/relationships/ctrlProp" Target="../ctrlProps/ctrlProp391.xml"/><Relationship Id="rId408" Type="http://schemas.openxmlformats.org/officeDocument/2006/relationships/ctrlProp" Target="../ctrlProps/ctrlProp405.xml"/><Relationship Id="rId429" Type="http://schemas.openxmlformats.org/officeDocument/2006/relationships/ctrlProp" Target="../ctrlProps/ctrlProp426.xml"/><Relationship Id="rId1" Type="http://schemas.openxmlformats.org/officeDocument/2006/relationships/printerSettings" Target="../printerSettings/printerSettings1.bin"/><Relationship Id="rId212" Type="http://schemas.openxmlformats.org/officeDocument/2006/relationships/ctrlProp" Target="../ctrlProps/ctrlProp209.xml"/><Relationship Id="rId233" Type="http://schemas.openxmlformats.org/officeDocument/2006/relationships/ctrlProp" Target="../ctrlProps/ctrlProp230.xml"/><Relationship Id="rId254" Type="http://schemas.openxmlformats.org/officeDocument/2006/relationships/ctrlProp" Target="../ctrlProps/ctrlProp251.xml"/><Relationship Id="rId440" Type="http://schemas.openxmlformats.org/officeDocument/2006/relationships/ctrlProp" Target="../ctrlProps/ctrlProp437.xml"/><Relationship Id="rId28" Type="http://schemas.openxmlformats.org/officeDocument/2006/relationships/ctrlProp" Target="../ctrlProps/ctrlProp25.xml"/><Relationship Id="rId49" Type="http://schemas.openxmlformats.org/officeDocument/2006/relationships/ctrlProp" Target="../ctrlProps/ctrlProp46.xml"/><Relationship Id="rId114" Type="http://schemas.openxmlformats.org/officeDocument/2006/relationships/ctrlProp" Target="../ctrlProps/ctrlProp111.xml"/><Relationship Id="rId275" Type="http://schemas.openxmlformats.org/officeDocument/2006/relationships/ctrlProp" Target="../ctrlProps/ctrlProp272.xml"/><Relationship Id="rId296" Type="http://schemas.openxmlformats.org/officeDocument/2006/relationships/ctrlProp" Target="../ctrlProps/ctrlProp293.xml"/><Relationship Id="rId300" Type="http://schemas.openxmlformats.org/officeDocument/2006/relationships/ctrlProp" Target="../ctrlProps/ctrlProp297.xml"/><Relationship Id="rId60" Type="http://schemas.openxmlformats.org/officeDocument/2006/relationships/ctrlProp" Target="../ctrlProps/ctrlProp57.xml"/><Relationship Id="rId81" Type="http://schemas.openxmlformats.org/officeDocument/2006/relationships/ctrlProp" Target="../ctrlProps/ctrlProp78.xml"/><Relationship Id="rId135" Type="http://schemas.openxmlformats.org/officeDocument/2006/relationships/ctrlProp" Target="../ctrlProps/ctrlProp132.xml"/><Relationship Id="rId156" Type="http://schemas.openxmlformats.org/officeDocument/2006/relationships/ctrlProp" Target="../ctrlProps/ctrlProp153.xml"/><Relationship Id="rId177" Type="http://schemas.openxmlformats.org/officeDocument/2006/relationships/ctrlProp" Target="../ctrlProps/ctrlProp174.xml"/><Relationship Id="rId198" Type="http://schemas.openxmlformats.org/officeDocument/2006/relationships/ctrlProp" Target="../ctrlProps/ctrlProp195.xml"/><Relationship Id="rId321" Type="http://schemas.openxmlformats.org/officeDocument/2006/relationships/ctrlProp" Target="../ctrlProps/ctrlProp318.xml"/><Relationship Id="rId342" Type="http://schemas.openxmlformats.org/officeDocument/2006/relationships/ctrlProp" Target="../ctrlProps/ctrlProp339.xml"/><Relationship Id="rId363" Type="http://schemas.openxmlformats.org/officeDocument/2006/relationships/ctrlProp" Target="../ctrlProps/ctrlProp360.xml"/><Relationship Id="rId384" Type="http://schemas.openxmlformats.org/officeDocument/2006/relationships/ctrlProp" Target="../ctrlProps/ctrlProp381.xml"/><Relationship Id="rId419" Type="http://schemas.openxmlformats.org/officeDocument/2006/relationships/ctrlProp" Target="../ctrlProps/ctrlProp416.xml"/><Relationship Id="rId202" Type="http://schemas.openxmlformats.org/officeDocument/2006/relationships/ctrlProp" Target="../ctrlProps/ctrlProp199.xml"/><Relationship Id="rId223" Type="http://schemas.openxmlformats.org/officeDocument/2006/relationships/ctrlProp" Target="../ctrlProps/ctrlProp220.xml"/><Relationship Id="rId244" Type="http://schemas.openxmlformats.org/officeDocument/2006/relationships/ctrlProp" Target="../ctrlProps/ctrlProp241.xml"/><Relationship Id="rId430" Type="http://schemas.openxmlformats.org/officeDocument/2006/relationships/ctrlProp" Target="../ctrlProps/ctrlProp427.xml"/><Relationship Id="rId18" Type="http://schemas.openxmlformats.org/officeDocument/2006/relationships/ctrlProp" Target="../ctrlProps/ctrlProp15.xml"/><Relationship Id="rId39" Type="http://schemas.openxmlformats.org/officeDocument/2006/relationships/ctrlProp" Target="../ctrlProps/ctrlProp36.xml"/><Relationship Id="rId265" Type="http://schemas.openxmlformats.org/officeDocument/2006/relationships/ctrlProp" Target="../ctrlProps/ctrlProp262.xml"/><Relationship Id="rId286" Type="http://schemas.openxmlformats.org/officeDocument/2006/relationships/ctrlProp" Target="../ctrlProps/ctrlProp283.xml"/><Relationship Id="rId50" Type="http://schemas.openxmlformats.org/officeDocument/2006/relationships/ctrlProp" Target="../ctrlProps/ctrlProp47.xml"/><Relationship Id="rId104" Type="http://schemas.openxmlformats.org/officeDocument/2006/relationships/ctrlProp" Target="../ctrlProps/ctrlProp101.xml"/><Relationship Id="rId125" Type="http://schemas.openxmlformats.org/officeDocument/2006/relationships/ctrlProp" Target="../ctrlProps/ctrlProp122.xml"/><Relationship Id="rId146" Type="http://schemas.openxmlformats.org/officeDocument/2006/relationships/ctrlProp" Target="../ctrlProps/ctrlProp143.xml"/><Relationship Id="rId167" Type="http://schemas.openxmlformats.org/officeDocument/2006/relationships/ctrlProp" Target="../ctrlProps/ctrlProp164.xml"/><Relationship Id="rId188" Type="http://schemas.openxmlformats.org/officeDocument/2006/relationships/ctrlProp" Target="../ctrlProps/ctrlProp185.xml"/><Relationship Id="rId311" Type="http://schemas.openxmlformats.org/officeDocument/2006/relationships/ctrlProp" Target="../ctrlProps/ctrlProp308.xml"/><Relationship Id="rId332" Type="http://schemas.openxmlformats.org/officeDocument/2006/relationships/ctrlProp" Target="../ctrlProps/ctrlProp329.xml"/><Relationship Id="rId353" Type="http://schemas.openxmlformats.org/officeDocument/2006/relationships/ctrlProp" Target="../ctrlProps/ctrlProp350.xml"/><Relationship Id="rId374" Type="http://schemas.openxmlformats.org/officeDocument/2006/relationships/ctrlProp" Target="../ctrlProps/ctrlProp371.xml"/><Relationship Id="rId395" Type="http://schemas.openxmlformats.org/officeDocument/2006/relationships/ctrlProp" Target="../ctrlProps/ctrlProp392.xml"/><Relationship Id="rId409" Type="http://schemas.openxmlformats.org/officeDocument/2006/relationships/ctrlProp" Target="../ctrlProps/ctrlProp406.xml"/><Relationship Id="rId71" Type="http://schemas.openxmlformats.org/officeDocument/2006/relationships/ctrlProp" Target="../ctrlProps/ctrlProp68.xml"/><Relationship Id="rId92" Type="http://schemas.openxmlformats.org/officeDocument/2006/relationships/ctrlProp" Target="../ctrlProps/ctrlProp89.xml"/><Relationship Id="rId213" Type="http://schemas.openxmlformats.org/officeDocument/2006/relationships/ctrlProp" Target="../ctrlProps/ctrlProp210.xml"/><Relationship Id="rId234" Type="http://schemas.openxmlformats.org/officeDocument/2006/relationships/ctrlProp" Target="../ctrlProps/ctrlProp231.xml"/><Relationship Id="rId420" Type="http://schemas.openxmlformats.org/officeDocument/2006/relationships/ctrlProp" Target="../ctrlProps/ctrlProp417.xml"/><Relationship Id="rId2" Type="http://schemas.openxmlformats.org/officeDocument/2006/relationships/drawing" Target="../drawings/drawing1.xml"/><Relationship Id="rId29" Type="http://schemas.openxmlformats.org/officeDocument/2006/relationships/ctrlProp" Target="../ctrlProps/ctrlProp26.xml"/><Relationship Id="rId255" Type="http://schemas.openxmlformats.org/officeDocument/2006/relationships/ctrlProp" Target="../ctrlProps/ctrlProp252.xml"/><Relationship Id="rId276" Type="http://schemas.openxmlformats.org/officeDocument/2006/relationships/ctrlProp" Target="../ctrlProps/ctrlProp273.xml"/><Relationship Id="rId297" Type="http://schemas.openxmlformats.org/officeDocument/2006/relationships/ctrlProp" Target="../ctrlProps/ctrlProp294.xml"/><Relationship Id="rId441" Type="http://schemas.openxmlformats.org/officeDocument/2006/relationships/ctrlProp" Target="../ctrlProps/ctrlProp438.xml"/><Relationship Id="rId40" Type="http://schemas.openxmlformats.org/officeDocument/2006/relationships/ctrlProp" Target="../ctrlProps/ctrlProp37.xml"/><Relationship Id="rId115" Type="http://schemas.openxmlformats.org/officeDocument/2006/relationships/ctrlProp" Target="../ctrlProps/ctrlProp112.xml"/><Relationship Id="rId136" Type="http://schemas.openxmlformats.org/officeDocument/2006/relationships/ctrlProp" Target="../ctrlProps/ctrlProp133.xml"/><Relationship Id="rId157" Type="http://schemas.openxmlformats.org/officeDocument/2006/relationships/ctrlProp" Target="../ctrlProps/ctrlProp154.xml"/><Relationship Id="rId178" Type="http://schemas.openxmlformats.org/officeDocument/2006/relationships/ctrlProp" Target="../ctrlProps/ctrlProp175.xml"/><Relationship Id="rId301" Type="http://schemas.openxmlformats.org/officeDocument/2006/relationships/ctrlProp" Target="../ctrlProps/ctrlProp298.xml"/><Relationship Id="rId322" Type="http://schemas.openxmlformats.org/officeDocument/2006/relationships/ctrlProp" Target="../ctrlProps/ctrlProp319.xml"/><Relationship Id="rId343" Type="http://schemas.openxmlformats.org/officeDocument/2006/relationships/ctrlProp" Target="../ctrlProps/ctrlProp340.xml"/><Relationship Id="rId364" Type="http://schemas.openxmlformats.org/officeDocument/2006/relationships/ctrlProp" Target="../ctrlProps/ctrlProp361.xml"/><Relationship Id="rId61" Type="http://schemas.openxmlformats.org/officeDocument/2006/relationships/ctrlProp" Target="../ctrlProps/ctrlProp58.xml"/><Relationship Id="rId82" Type="http://schemas.openxmlformats.org/officeDocument/2006/relationships/ctrlProp" Target="../ctrlProps/ctrlProp79.xml"/><Relationship Id="rId199" Type="http://schemas.openxmlformats.org/officeDocument/2006/relationships/ctrlProp" Target="../ctrlProps/ctrlProp196.xml"/><Relationship Id="rId203" Type="http://schemas.openxmlformats.org/officeDocument/2006/relationships/ctrlProp" Target="../ctrlProps/ctrlProp200.xml"/><Relationship Id="rId385" Type="http://schemas.openxmlformats.org/officeDocument/2006/relationships/ctrlProp" Target="../ctrlProps/ctrlProp382.xml"/><Relationship Id="rId19" Type="http://schemas.openxmlformats.org/officeDocument/2006/relationships/ctrlProp" Target="../ctrlProps/ctrlProp16.xml"/><Relationship Id="rId224" Type="http://schemas.openxmlformats.org/officeDocument/2006/relationships/ctrlProp" Target="../ctrlProps/ctrlProp221.xml"/><Relationship Id="rId245" Type="http://schemas.openxmlformats.org/officeDocument/2006/relationships/ctrlProp" Target="../ctrlProps/ctrlProp242.xml"/><Relationship Id="rId266" Type="http://schemas.openxmlformats.org/officeDocument/2006/relationships/ctrlProp" Target="../ctrlProps/ctrlProp263.xml"/><Relationship Id="rId287" Type="http://schemas.openxmlformats.org/officeDocument/2006/relationships/ctrlProp" Target="../ctrlProps/ctrlProp284.xml"/><Relationship Id="rId410" Type="http://schemas.openxmlformats.org/officeDocument/2006/relationships/ctrlProp" Target="../ctrlProps/ctrlProp407.xml"/><Relationship Id="rId431" Type="http://schemas.openxmlformats.org/officeDocument/2006/relationships/ctrlProp" Target="../ctrlProps/ctrlProp428.xml"/><Relationship Id="rId30" Type="http://schemas.openxmlformats.org/officeDocument/2006/relationships/ctrlProp" Target="../ctrlProps/ctrlProp27.xml"/><Relationship Id="rId105" Type="http://schemas.openxmlformats.org/officeDocument/2006/relationships/ctrlProp" Target="../ctrlProps/ctrlProp102.xml"/><Relationship Id="rId126" Type="http://schemas.openxmlformats.org/officeDocument/2006/relationships/ctrlProp" Target="../ctrlProps/ctrlProp123.xml"/><Relationship Id="rId147" Type="http://schemas.openxmlformats.org/officeDocument/2006/relationships/ctrlProp" Target="../ctrlProps/ctrlProp144.xml"/><Relationship Id="rId168" Type="http://schemas.openxmlformats.org/officeDocument/2006/relationships/ctrlProp" Target="../ctrlProps/ctrlProp165.xml"/><Relationship Id="rId312" Type="http://schemas.openxmlformats.org/officeDocument/2006/relationships/ctrlProp" Target="../ctrlProps/ctrlProp309.xml"/><Relationship Id="rId333" Type="http://schemas.openxmlformats.org/officeDocument/2006/relationships/ctrlProp" Target="../ctrlProps/ctrlProp330.xml"/><Relationship Id="rId354" Type="http://schemas.openxmlformats.org/officeDocument/2006/relationships/ctrlProp" Target="../ctrlProps/ctrlProp351.xml"/><Relationship Id="rId51" Type="http://schemas.openxmlformats.org/officeDocument/2006/relationships/ctrlProp" Target="../ctrlProps/ctrlProp48.xml"/><Relationship Id="rId72" Type="http://schemas.openxmlformats.org/officeDocument/2006/relationships/ctrlProp" Target="../ctrlProps/ctrlProp69.xml"/><Relationship Id="rId93" Type="http://schemas.openxmlformats.org/officeDocument/2006/relationships/ctrlProp" Target="../ctrlProps/ctrlProp90.xml"/><Relationship Id="rId189" Type="http://schemas.openxmlformats.org/officeDocument/2006/relationships/ctrlProp" Target="../ctrlProps/ctrlProp186.xml"/><Relationship Id="rId375" Type="http://schemas.openxmlformats.org/officeDocument/2006/relationships/ctrlProp" Target="../ctrlProps/ctrlProp372.xml"/><Relationship Id="rId396" Type="http://schemas.openxmlformats.org/officeDocument/2006/relationships/ctrlProp" Target="../ctrlProps/ctrlProp393.xml"/><Relationship Id="rId3" Type="http://schemas.openxmlformats.org/officeDocument/2006/relationships/vmlDrawing" Target="../drawings/vmlDrawing1.vml"/><Relationship Id="rId214" Type="http://schemas.openxmlformats.org/officeDocument/2006/relationships/ctrlProp" Target="../ctrlProps/ctrlProp211.xml"/><Relationship Id="rId235" Type="http://schemas.openxmlformats.org/officeDocument/2006/relationships/ctrlProp" Target="../ctrlProps/ctrlProp232.xml"/><Relationship Id="rId256" Type="http://schemas.openxmlformats.org/officeDocument/2006/relationships/ctrlProp" Target="../ctrlProps/ctrlProp253.xml"/><Relationship Id="rId277" Type="http://schemas.openxmlformats.org/officeDocument/2006/relationships/ctrlProp" Target="../ctrlProps/ctrlProp274.xml"/><Relationship Id="rId298" Type="http://schemas.openxmlformats.org/officeDocument/2006/relationships/ctrlProp" Target="../ctrlProps/ctrlProp295.xml"/><Relationship Id="rId400" Type="http://schemas.openxmlformats.org/officeDocument/2006/relationships/ctrlProp" Target="../ctrlProps/ctrlProp397.xml"/><Relationship Id="rId421" Type="http://schemas.openxmlformats.org/officeDocument/2006/relationships/ctrlProp" Target="../ctrlProps/ctrlProp418.xml"/><Relationship Id="rId442" Type="http://schemas.openxmlformats.org/officeDocument/2006/relationships/ctrlProp" Target="../ctrlProps/ctrlProp439.xml"/><Relationship Id="rId116" Type="http://schemas.openxmlformats.org/officeDocument/2006/relationships/ctrlProp" Target="../ctrlProps/ctrlProp113.xml"/><Relationship Id="rId137" Type="http://schemas.openxmlformats.org/officeDocument/2006/relationships/ctrlProp" Target="../ctrlProps/ctrlProp134.xml"/><Relationship Id="rId158" Type="http://schemas.openxmlformats.org/officeDocument/2006/relationships/ctrlProp" Target="../ctrlProps/ctrlProp155.xml"/><Relationship Id="rId302" Type="http://schemas.openxmlformats.org/officeDocument/2006/relationships/ctrlProp" Target="../ctrlProps/ctrlProp299.xml"/><Relationship Id="rId323" Type="http://schemas.openxmlformats.org/officeDocument/2006/relationships/ctrlProp" Target="../ctrlProps/ctrlProp320.xml"/><Relationship Id="rId344" Type="http://schemas.openxmlformats.org/officeDocument/2006/relationships/ctrlProp" Target="../ctrlProps/ctrlProp341.xml"/><Relationship Id="rId20" Type="http://schemas.openxmlformats.org/officeDocument/2006/relationships/ctrlProp" Target="../ctrlProps/ctrlProp17.xml"/><Relationship Id="rId41" Type="http://schemas.openxmlformats.org/officeDocument/2006/relationships/ctrlProp" Target="../ctrlProps/ctrlProp38.xml"/><Relationship Id="rId62" Type="http://schemas.openxmlformats.org/officeDocument/2006/relationships/ctrlProp" Target="../ctrlProps/ctrlProp59.xml"/><Relationship Id="rId83" Type="http://schemas.openxmlformats.org/officeDocument/2006/relationships/ctrlProp" Target="../ctrlProps/ctrlProp80.xml"/><Relationship Id="rId179" Type="http://schemas.openxmlformats.org/officeDocument/2006/relationships/ctrlProp" Target="../ctrlProps/ctrlProp176.xml"/><Relationship Id="rId365" Type="http://schemas.openxmlformats.org/officeDocument/2006/relationships/ctrlProp" Target="../ctrlProps/ctrlProp362.xml"/><Relationship Id="rId386" Type="http://schemas.openxmlformats.org/officeDocument/2006/relationships/ctrlProp" Target="../ctrlProps/ctrlProp383.xml"/><Relationship Id="rId190" Type="http://schemas.openxmlformats.org/officeDocument/2006/relationships/ctrlProp" Target="../ctrlProps/ctrlProp187.xml"/><Relationship Id="rId204" Type="http://schemas.openxmlformats.org/officeDocument/2006/relationships/ctrlProp" Target="../ctrlProps/ctrlProp201.xml"/><Relationship Id="rId225" Type="http://schemas.openxmlformats.org/officeDocument/2006/relationships/ctrlProp" Target="../ctrlProps/ctrlProp222.xml"/><Relationship Id="rId246" Type="http://schemas.openxmlformats.org/officeDocument/2006/relationships/ctrlProp" Target="../ctrlProps/ctrlProp243.xml"/><Relationship Id="rId267" Type="http://schemas.openxmlformats.org/officeDocument/2006/relationships/ctrlProp" Target="../ctrlProps/ctrlProp264.xml"/><Relationship Id="rId288" Type="http://schemas.openxmlformats.org/officeDocument/2006/relationships/ctrlProp" Target="../ctrlProps/ctrlProp285.xml"/><Relationship Id="rId411" Type="http://schemas.openxmlformats.org/officeDocument/2006/relationships/ctrlProp" Target="../ctrlProps/ctrlProp408.xml"/><Relationship Id="rId432" Type="http://schemas.openxmlformats.org/officeDocument/2006/relationships/ctrlProp" Target="../ctrlProps/ctrlProp429.xml"/><Relationship Id="rId106" Type="http://schemas.openxmlformats.org/officeDocument/2006/relationships/ctrlProp" Target="../ctrlProps/ctrlProp103.xml"/><Relationship Id="rId127" Type="http://schemas.openxmlformats.org/officeDocument/2006/relationships/ctrlProp" Target="../ctrlProps/ctrlProp124.xml"/><Relationship Id="rId313" Type="http://schemas.openxmlformats.org/officeDocument/2006/relationships/ctrlProp" Target="../ctrlProps/ctrlProp310.xml"/><Relationship Id="rId10" Type="http://schemas.openxmlformats.org/officeDocument/2006/relationships/ctrlProp" Target="../ctrlProps/ctrlProp7.xml"/><Relationship Id="rId31" Type="http://schemas.openxmlformats.org/officeDocument/2006/relationships/ctrlProp" Target="../ctrlProps/ctrlProp28.xml"/><Relationship Id="rId52" Type="http://schemas.openxmlformats.org/officeDocument/2006/relationships/ctrlProp" Target="../ctrlProps/ctrlProp49.xml"/><Relationship Id="rId73" Type="http://schemas.openxmlformats.org/officeDocument/2006/relationships/ctrlProp" Target="../ctrlProps/ctrlProp70.xml"/><Relationship Id="rId94" Type="http://schemas.openxmlformats.org/officeDocument/2006/relationships/ctrlProp" Target="../ctrlProps/ctrlProp91.xml"/><Relationship Id="rId148" Type="http://schemas.openxmlformats.org/officeDocument/2006/relationships/ctrlProp" Target="../ctrlProps/ctrlProp145.xml"/><Relationship Id="rId169" Type="http://schemas.openxmlformats.org/officeDocument/2006/relationships/ctrlProp" Target="../ctrlProps/ctrlProp166.xml"/><Relationship Id="rId334" Type="http://schemas.openxmlformats.org/officeDocument/2006/relationships/ctrlProp" Target="../ctrlProps/ctrlProp331.xml"/><Relationship Id="rId355" Type="http://schemas.openxmlformats.org/officeDocument/2006/relationships/ctrlProp" Target="../ctrlProps/ctrlProp352.xml"/><Relationship Id="rId376" Type="http://schemas.openxmlformats.org/officeDocument/2006/relationships/ctrlProp" Target="../ctrlProps/ctrlProp373.xml"/><Relationship Id="rId397" Type="http://schemas.openxmlformats.org/officeDocument/2006/relationships/ctrlProp" Target="../ctrlProps/ctrlProp394.xml"/><Relationship Id="rId4" Type="http://schemas.openxmlformats.org/officeDocument/2006/relationships/ctrlProp" Target="../ctrlProps/ctrlProp1.xml"/><Relationship Id="rId180" Type="http://schemas.openxmlformats.org/officeDocument/2006/relationships/ctrlProp" Target="../ctrlProps/ctrlProp177.xml"/><Relationship Id="rId215" Type="http://schemas.openxmlformats.org/officeDocument/2006/relationships/ctrlProp" Target="../ctrlProps/ctrlProp212.xml"/><Relationship Id="rId236" Type="http://schemas.openxmlformats.org/officeDocument/2006/relationships/ctrlProp" Target="../ctrlProps/ctrlProp233.xml"/><Relationship Id="rId257" Type="http://schemas.openxmlformats.org/officeDocument/2006/relationships/ctrlProp" Target="../ctrlProps/ctrlProp254.xml"/><Relationship Id="rId278" Type="http://schemas.openxmlformats.org/officeDocument/2006/relationships/ctrlProp" Target="../ctrlProps/ctrlProp275.xml"/><Relationship Id="rId401" Type="http://schemas.openxmlformats.org/officeDocument/2006/relationships/ctrlProp" Target="../ctrlProps/ctrlProp398.xml"/><Relationship Id="rId422" Type="http://schemas.openxmlformats.org/officeDocument/2006/relationships/ctrlProp" Target="../ctrlProps/ctrlProp419.xml"/><Relationship Id="rId443" Type="http://schemas.openxmlformats.org/officeDocument/2006/relationships/ctrlProp" Target="../ctrlProps/ctrlProp440.xml"/><Relationship Id="rId303" Type="http://schemas.openxmlformats.org/officeDocument/2006/relationships/ctrlProp" Target="../ctrlProps/ctrlProp300.xml"/><Relationship Id="rId42" Type="http://schemas.openxmlformats.org/officeDocument/2006/relationships/ctrlProp" Target="../ctrlProps/ctrlProp39.xml"/><Relationship Id="rId84" Type="http://schemas.openxmlformats.org/officeDocument/2006/relationships/ctrlProp" Target="../ctrlProps/ctrlProp81.xml"/><Relationship Id="rId138" Type="http://schemas.openxmlformats.org/officeDocument/2006/relationships/ctrlProp" Target="../ctrlProps/ctrlProp135.xml"/><Relationship Id="rId345" Type="http://schemas.openxmlformats.org/officeDocument/2006/relationships/ctrlProp" Target="../ctrlProps/ctrlProp342.xml"/><Relationship Id="rId387" Type="http://schemas.openxmlformats.org/officeDocument/2006/relationships/ctrlProp" Target="../ctrlProps/ctrlProp384.xml"/><Relationship Id="rId191" Type="http://schemas.openxmlformats.org/officeDocument/2006/relationships/ctrlProp" Target="../ctrlProps/ctrlProp188.xml"/><Relationship Id="rId205" Type="http://schemas.openxmlformats.org/officeDocument/2006/relationships/ctrlProp" Target="../ctrlProps/ctrlProp202.xml"/><Relationship Id="rId247" Type="http://schemas.openxmlformats.org/officeDocument/2006/relationships/ctrlProp" Target="../ctrlProps/ctrlProp244.xml"/><Relationship Id="rId412" Type="http://schemas.openxmlformats.org/officeDocument/2006/relationships/ctrlProp" Target="../ctrlProps/ctrlProp409.xml"/><Relationship Id="rId107" Type="http://schemas.openxmlformats.org/officeDocument/2006/relationships/ctrlProp" Target="../ctrlProps/ctrlProp104.xml"/><Relationship Id="rId289" Type="http://schemas.openxmlformats.org/officeDocument/2006/relationships/ctrlProp" Target="../ctrlProps/ctrlProp286.xml"/><Relationship Id="rId11" Type="http://schemas.openxmlformats.org/officeDocument/2006/relationships/ctrlProp" Target="../ctrlProps/ctrlProp8.xml"/><Relationship Id="rId53" Type="http://schemas.openxmlformats.org/officeDocument/2006/relationships/ctrlProp" Target="../ctrlProps/ctrlProp50.xml"/><Relationship Id="rId149" Type="http://schemas.openxmlformats.org/officeDocument/2006/relationships/ctrlProp" Target="../ctrlProps/ctrlProp146.xml"/><Relationship Id="rId314" Type="http://schemas.openxmlformats.org/officeDocument/2006/relationships/ctrlProp" Target="../ctrlProps/ctrlProp311.xml"/><Relationship Id="rId356" Type="http://schemas.openxmlformats.org/officeDocument/2006/relationships/ctrlProp" Target="../ctrlProps/ctrlProp353.xml"/><Relationship Id="rId398" Type="http://schemas.openxmlformats.org/officeDocument/2006/relationships/ctrlProp" Target="../ctrlProps/ctrlProp395.xml"/><Relationship Id="rId95" Type="http://schemas.openxmlformats.org/officeDocument/2006/relationships/ctrlProp" Target="../ctrlProps/ctrlProp92.xml"/><Relationship Id="rId160" Type="http://schemas.openxmlformats.org/officeDocument/2006/relationships/ctrlProp" Target="../ctrlProps/ctrlProp157.xml"/><Relationship Id="rId216" Type="http://schemas.openxmlformats.org/officeDocument/2006/relationships/ctrlProp" Target="../ctrlProps/ctrlProp213.xml"/><Relationship Id="rId423" Type="http://schemas.openxmlformats.org/officeDocument/2006/relationships/ctrlProp" Target="../ctrlProps/ctrlProp420.xml"/><Relationship Id="rId258" Type="http://schemas.openxmlformats.org/officeDocument/2006/relationships/ctrlProp" Target="../ctrlProps/ctrlProp255.xml"/><Relationship Id="rId22" Type="http://schemas.openxmlformats.org/officeDocument/2006/relationships/ctrlProp" Target="../ctrlProps/ctrlProp19.xml"/><Relationship Id="rId64" Type="http://schemas.openxmlformats.org/officeDocument/2006/relationships/ctrlProp" Target="../ctrlProps/ctrlProp61.xml"/><Relationship Id="rId118" Type="http://schemas.openxmlformats.org/officeDocument/2006/relationships/ctrlProp" Target="../ctrlProps/ctrlProp115.xml"/><Relationship Id="rId325" Type="http://schemas.openxmlformats.org/officeDocument/2006/relationships/ctrlProp" Target="../ctrlProps/ctrlProp322.xml"/><Relationship Id="rId367" Type="http://schemas.openxmlformats.org/officeDocument/2006/relationships/ctrlProp" Target="../ctrlProps/ctrlProp364.xml"/><Relationship Id="rId171" Type="http://schemas.openxmlformats.org/officeDocument/2006/relationships/ctrlProp" Target="../ctrlProps/ctrlProp168.xml"/><Relationship Id="rId227" Type="http://schemas.openxmlformats.org/officeDocument/2006/relationships/ctrlProp" Target="../ctrlProps/ctrlProp224.xml"/><Relationship Id="rId269" Type="http://schemas.openxmlformats.org/officeDocument/2006/relationships/ctrlProp" Target="../ctrlProps/ctrlProp266.xml"/><Relationship Id="rId434" Type="http://schemas.openxmlformats.org/officeDocument/2006/relationships/ctrlProp" Target="../ctrlProps/ctrlProp43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6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7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8.bin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9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0.bin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1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72.bin"/></Relationships>
</file>

<file path=xl/worksheets/_rels/sheet7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73.bin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74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75.bin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76.bin"/></Relationships>
</file>

<file path=xl/worksheets/_rels/sheet7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77.bin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78.bin"/></Relationships>
</file>

<file path=xl/worksheets/_rels/sheet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79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0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80.bin"/></Relationships>
</file>

<file path=xl/worksheets/_rels/sheet8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81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2.bin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3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tabColor theme="2" tint="-0.499984740745262"/>
  </sheetPr>
  <dimension ref="A1:AA555"/>
  <sheetViews>
    <sheetView topLeftCell="Q1" zoomScaleNormal="100" workbookViewId="0">
      <selection activeCell="A992" sqref="A992"/>
    </sheetView>
  </sheetViews>
  <sheetFormatPr defaultColWidth="8.77734375" defaultRowHeight="12.75"/>
  <cols>
    <col min="1" max="1" width="42.109375" style="1315" customWidth="1"/>
    <col min="2" max="2" width="31.21875" style="1315" customWidth="1"/>
    <col min="3" max="3" width="12.6640625" style="1315" customWidth="1"/>
    <col min="4" max="4" width="16.44140625" style="1315" customWidth="1"/>
    <col min="5" max="13" width="12.6640625" style="1315" customWidth="1"/>
    <col min="14" max="14" width="12.44140625" style="1315" customWidth="1"/>
    <col min="15" max="15" width="11.77734375" style="1315" customWidth="1"/>
    <col min="16" max="48" width="12.5546875" style="1315" customWidth="1"/>
    <col min="49" max="16384" width="8.77734375" style="1315"/>
  </cols>
  <sheetData>
    <row r="1" spans="1:27">
      <c r="A1" s="1314" t="s">
        <v>580</v>
      </c>
      <c r="B1" s="1315" t="s">
        <v>7</v>
      </c>
      <c r="C1" s="1315" t="s">
        <v>470</v>
      </c>
      <c r="D1" s="1316" t="s">
        <v>1657</v>
      </c>
    </row>
    <row r="2" spans="1:27">
      <c r="A2" s="1314" t="s">
        <v>581</v>
      </c>
      <c r="B2" s="1315" t="s">
        <v>1505</v>
      </c>
      <c r="C2" s="1315" t="s">
        <v>565</v>
      </c>
      <c r="D2" s="1316">
        <v>18</v>
      </c>
      <c r="G2" s="1317"/>
    </row>
    <row r="3" spans="1:27">
      <c r="A3" s="1314" t="s">
        <v>2000</v>
      </c>
      <c r="B3" s="1315" t="s">
        <v>4</v>
      </c>
      <c r="C3" s="1315" t="s">
        <v>566</v>
      </c>
      <c r="D3" s="1316">
        <v>15</v>
      </c>
    </row>
    <row r="4" spans="1:27">
      <c r="A4" s="1314" t="s">
        <v>1718</v>
      </c>
      <c r="B4" s="1315" t="s">
        <v>1506</v>
      </c>
      <c r="C4" s="1315" t="s">
        <v>1507</v>
      </c>
      <c r="D4" s="1316">
        <v>73</v>
      </c>
    </row>
    <row r="5" spans="1:27">
      <c r="A5" s="1314" t="s">
        <v>1513</v>
      </c>
      <c r="B5" s="1315" t="s">
        <v>8</v>
      </c>
      <c r="C5" s="1318"/>
    </row>
    <row r="6" spans="1:27">
      <c r="A6" s="1314" t="s">
        <v>458</v>
      </c>
      <c r="B6" s="1315" t="s">
        <v>564</v>
      </c>
      <c r="C6" s="1318"/>
    </row>
    <row r="7" spans="1:27">
      <c r="A7" s="1314" t="s">
        <v>571</v>
      </c>
      <c r="B7" s="1315" t="s">
        <v>572</v>
      </c>
      <c r="C7" s="1318"/>
    </row>
    <row r="8" spans="1:27">
      <c r="A8" s="1314" t="s">
        <v>462</v>
      </c>
      <c r="B8" s="1315" t="s">
        <v>463</v>
      </c>
      <c r="C8" s="1318"/>
    </row>
    <row r="9" spans="1:27">
      <c r="A9" s="1314" t="s">
        <v>445</v>
      </c>
      <c r="B9" s="1315" t="s">
        <v>446</v>
      </c>
      <c r="C9" s="1318"/>
    </row>
    <row r="10" spans="1:27">
      <c r="A10" s="1314" t="s">
        <v>1718</v>
      </c>
      <c r="B10" s="1315" t="s">
        <v>5</v>
      </c>
      <c r="C10" s="1318"/>
    </row>
    <row r="11" spans="1:27">
      <c r="A11" s="1314" t="s">
        <v>1149</v>
      </c>
      <c r="B11" s="1315" t="s">
        <v>1162</v>
      </c>
      <c r="C11" s="1318"/>
    </row>
    <row r="12" spans="1:27">
      <c r="B12" s="1318"/>
    </row>
    <row r="13" spans="1:27" ht="15.6" customHeight="1"/>
    <row r="14" spans="1:27" ht="15" customHeight="1">
      <c r="A14" s="1319" t="s">
        <v>1741</v>
      </c>
      <c r="B14" s="1320"/>
      <c r="C14" s="1321" t="s">
        <v>1731</v>
      </c>
      <c r="D14" s="1321" t="s">
        <v>1732</v>
      </c>
      <c r="E14" s="1321" t="s">
        <v>1733</v>
      </c>
      <c r="F14" s="1321" t="s">
        <v>1734</v>
      </c>
      <c r="G14" s="1321" t="s">
        <v>1735</v>
      </c>
      <c r="H14" s="1321" t="s">
        <v>1736</v>
      </c>
      <c r="I14" s="1321" t="s">
        <v>1737</v>
      </c>
      <c r="J14" s="1321" t="s">
        <v>1738</v>
      </c>
      <c r="K14" s="1321" t="s">
        <v>1739</v>
      </c>
      <c r="L14" s="1321" t="s">
        <v>1740</v>
      </c>
      <c r="M14" s="1321" t="s">
        <v>1742</v>
      </c>
      <c r="N14" s="1321" t="s">
        <v>1743</v>
      </c>
      <c r="O14" s="1321" t="s">
        <v>1744</v>
      </c>
      <c r="P14" s="1321" t="s">
        <v>1745</v>
      </c>
      <c r="Q14" s="1321" t="s">
        <v>1746</v>
      </c>
      <c r="R14" s="1321" t="s">
        <v>1747</v>
      </c>
      <c r="S14" s="1321" t="s">
        <v>1748</v>
      </c>
      <c r="T14" s="1321" t="s">
        <v>1749</v>
      </c>
      <c r="U14" s="1321" t="s">
        <v>1750</v>
      </c>
      <c r="V14" s="1321" t="s">
        <v>1751</v>
      </c>
      <c r="W14" s="1321" t="s">
        <v>1752</v>
      </c>
      <c r="X14" s="1321" t="s">
        <v>1753</v>
      </c>
      <c r="Y14" s="1321" t="s">
        <v>1754</v>
      </c>
      <c r="Z14" s="1321" t="s">
        <v>1755</v>
      </c>
      <c r="AA14" s="1321" t="s">
        <v>1756</v>
      </c>
    </row>
    <row r="15" spans="1:27" ht="15" customHeight="1">
      <c r="A15" s="1322"/>
      <c r="C15" s="1314"/>
      <c r="D15" s="1314"/>
      <c r="E15" s="1323" t="s">
        <v>498</v>
      </c>
      <c r="F15" s="1323" t="s">
        <v>498</v>
      </c>
      <c r="G15" s="1323" t="s">
        <v>498</v>
      </c>
      <c r="H15" s="1314"/>
      <c r="I15" s="1323" t="s">
        <v>764</v>
      </c>
      <c r="J15" s="1323" t="s">
        <v>764</v>
      </c>
      <c r="K15" s="1323" t="s">
        <v>764</v>
      </c>
      <c r="L15" s="1314"/>
      <c r="M15" s="1323" t="s">
        <v>501</v>
      </c>
      <c r="N15" s="1323" t="s">
        <v>501</v>
      </c>
      <c r="O15" s="1323" t="s">
        <v>501</v>
      </c>
      <c r="P15" s="1323" t="s">
        <v>415</v>
      </c>
      <c r="Q15" s="1323"/>
    </row>
    <row r="16" spans="1:27">
      <c r="C16" s="1323"/>
      <c r="D16" s="1323" t="s">
        <v>498</v>
      </c>
      <c r="E16" s="1323" t="s">
        <v>503</v>
      </c>
      <c r="F16" s="1323" t="s">
        <v>1271</v>
      </c>
      <c r="G16" s="1323" t="s">
        <v>416</v>
      </c>
      <c r="H16" s="1323" t="s">
        <v>764</v>
      </c>
      <c r="I16" s="1323" t="s">
        <v>503</v>
      </c>
      <c r="J16" s="1323" t="s">
        <v>1271</v>
      </c>
      <c r="K16" s="1323" t="s">
        <v>416</v>
      </c>
      <c r="L16" s="1323" t="s">
        <v>501</v>
      </c>
      <c r="M16" s="1323" t="s">
        <v>503</v>
      </c>
      <c r="N16" s="1323" t="s">
        <v>1271</v>
      </c>
      <c r="O16" s="1323" t="s">
        <v>416</v>
      </c>
      <c r="P16" s="1323" t="s">
        <v>439</v>
      </c>
      <c r="Q16" s="1323" t="s">
        <v>1272</v>
      </c>
      <c r="R16" s="1323" t="s">
        <v>722</v>
      </c>
      <c r="S16" s="1323" t="s">
        <v>724</v>
      </c>
      <c r="T16" s="1323" t="s">
        <v>725</v>
      </c>
      <c r="U16" s="1323" t="s">
        <v>726</v>
      </c>
      <c r="V16" s="1323" t="s">
        <v>1273</v>
      </c>
      <c r="W16" s="1323" t="s">
        <v>1274</v>
      </c>
      <c r="X16" s="1323" t="s">
        <v>730</v>
      </c>
      <c r="Y16" s="1323" t="s">
        <v>731</v>
      </c>
      <c r="Z16" s="1323" t="s">
        <v>733</v>
      </c>
      <c r="AA16" s="1323" t="s">
        <v>532</v>
      </c>
    </row>
    <row r="17" spans="1:27">
      <c r="A17" s="1324" t="s">
        <v>408</v>
      </c>
      <c r="B17" s="1324" t="s">
        <v>9</v>
      </c>
      <c r="C17" s="1325" t="s">
        <v>497</v>
      </c>
      <c r="D17" s="1326" t="s">
        <v>499</v>
      </c>
      <c r="E17" s="1326" t="s">
        <v>500</v>
      </c>
      <c r="F17" s="1326" t="s">
        <v>500</v>
      </c>
      <c r="G17" s="1326" t="s">
        <v>500</v>
      </c>
      <c r="H17" s="1326" t="s">
        <v>499</v>
      </c>
      <c r="I17" s="1326" t="s">
        <v>500</v>
      </c>
      <c r="J17" s="1326" t="s">
        <v>500</v>
      </c>
      <c r="K17" s="1326" t="s">
        <v>500</v>
      </c>
      <c r="L17" s="1326" t="s">
        <v>499</v>
      </c>
      <c r="M17" s="1326" t="s">
        <v>500</v>
      </c>
      <c r="N17" s="1326" t="s">
        <v>500</v>
      </c>
      <c r="O17" s="1326" t="s">
        <v>500</v>
      </c>
      <c r="P17" s="1326" t="s">
        <v>500</v>
      </c>
      <c r="Q17" s="1326" t="s">
        <v>499</v>
      </c>
      <c r="R17" s="1326" t="s">
        <v>499</v>
      </c>
      <c r="S17" s="1326" t="s">
        <v>499</v>
      </c>
      <c r="T17" s="1326" t="s">
        <v>499</v>
      </c>
      <c r="U17" s="1326" t="s">
        <v>499</v>
      </c>
      <c r="V17" s="1326" t="s">
        <v>499</v>
      </c>
      <c r="W17" s="1326" t="s">
        <v>499</v>
      </c>
      <c r="X17" s="1326" t="s">
        <v>499</v>
      </c>
      <c r="Y17" s="1326" t="s">
        <v>499</v>
      </c>
      <c r="Z17" s="1326" t="s">
        <v>499</v>
      </c>
      <c r="AA17" s="1326" t="s">
        <v>499</v>
      </c>
    </row>
    <row r="18" spans="1:27">
      <c r="A18" s="1327"/>
      <c r="B18" s="1327"/>
      <c r="C18" s="1328"/>
      <c r="E18" s="1328"/>
      <c r="F18" s="1328"/>
      <c r="G18" s="1328"/>
      <c r="H18" s="1328"/>
      <c r="I18" s="1328"/>
      <c r="J18" s="1328"/>
      <c r="K18" s="1328"/>
      <c r="L18" s="1328"/>
      <c r="M18" s="1328"/>
      <c r="N18" s="1328"/>
      <c r="O18" s="1328"/>
      <c r="P18" s="1328"/>
      <c r="Q18" s="1328"/>
      <c r="R18" s="1328"/>
      <c r="S18" s="1328"/>
      <c r="T18" s="1328"/>
      <c r="U18" s="1328"/>
      <c r="V18" s="1328"/>
      <c r="W18" s="1328"/>
      <c r="X18" s="1328"/>
      <c r="Y18" s="1328"/>
      <c r="Z18" s="1328"/>
      <c r="AA18" s="1328"/>
    </row>
    <row r="19" spans="1:27" ht="24.6" customHeight="1">
      <c r="A19" s="1329" t="s">
        <v>366</v>
      </c>
      <c r="B19" s="1329" t="s">
        <v>1757</v>
      </c>
      <c r="C19" s="1330"/>
      <c r="E19" s="1331"/>
      <c r="F19" s="1331"/>
      <c r="G19" s="1331"/>
      <c r="H19" s="1331"/>
      <c r="I19" s="1331"/>
      <c r="J19" s="1331"/>
      <c r="K19" s="1331"/>
      <c r="L19" s="1331"/>
      <c r="M19" s="1331"/>
      <c r="N19" s="1331"/>
      <c r="O19" s="1331"/>
      <c r="P19" s="1331"/>
      <c r="Q19" s="1331"/>
      <c r="R19" s="1331"/>
      <c r="S19" s="1331"/>
      <c r="T19" s="1331"/>
      <c r="U19" s="1331"/>
      <c r="V19" s="1331"/>
      <c r="W19" s="1331"/>
      <c r="X19" s="1331"/>
      <c r="Y19" s="1331"/>
      <c r="Z19" s="1331"/>
      <c r="AA19" s="1331"/>
    </row>
    <row r="20" spans="1:27" ht="24.6" customHeight="1">
      <c r="A20" s="1329" t="s">
        <v>11</v>
      </c>
      <c r="B20" s="1329" t="s">
        <v>1758</v>
      </c>
      <c r="C20" s="1317"/>
    </row>
    <row r="21" spans="1:27" ht="24.6" customHeight="1">
      <c r="A21" s="1329" t="s">
        <v>10</v>
      </c>
      <c r="B21" s="1329" t="s">
        <v>1759</v>
      </c>
      <c r="C21" s="1330"/>
      <c r="E21" s="1331"/>
      <c r="F21" s="1331"/>
      <c r="G21" s="1331"/>
      <c r="H21" s="1331"/>
      <c r="I21" s="1331"/>
      <c r="J21" s="1331"/>
      <c r="K21" s="1331"/>
      <c r="L21" s="1331"/>
      <c r="M21" s="1331"/>
      <c r="N21" s="1331"/>
      <c r="O21" s="1331"/>
      <c r="P21" s="1331"/>
      <c r="Q21" s="1331"/>
      <c r="R21" s="1331"/>
      <c r="S21" s="1331"/>
      <c r="T21" s="1331"/>
      <c r="U21" s="1331"/>
      <c r="V21" s="1331"/>
      <c r="W21" s="1331"/>
      <c r="X21" s="1331"/>
      <c r="Y21" s="1331"/>
      <c r="Z21" s="1331"/>
      <c r="AA21" s="1331"/>
    </row>
    <row r="22" spans="1:27" ht="24.6" customHeight="1">
      <c r="A22" s="1329" t="s">
        <v>12</v>
      </c>
      <c r="B22" s="1329" t="s">
        <v>1760</v>
      </c>
      <c r="C22" s="1330"/>
      <c r="E22" s="1331"/>
      <c r="F22" s="1331"/>
      <c r="G22" s="1331"/>
      <c r="H22" s="1331"/>
      <c r="I22" s="1331"/>
      <c r="J22" s="1331"/>
      <c r="K22" s="1331"/>
      <c r="L22" s="1331"/>
      <c r="M22" s="1331"/>
      <c r="N22" s="1331"/>
      <c r="O22" s="1331"/>
      <c r="P22" s="1331"/>
      <c r="Q22" s="1331"/>
      <c r="R22" s="1331"/>
      <c r="S22" s="1331"/>
      <c r="T22" s="1331"/>
      <c r="U22" s="1331"/>
      <c r="V22" s="1331"/>
      <c r="W22" s="1331"/>
      <c r="X22" s="1331"/>
      <c r="Y22" s="1331"/>
      <c r="Z22" s="1331"/>
      <c r="AA22" s="1331"/>
    </row>
    <row r="23" spans="1:27" ht="24.6" customHeight="1">
      <c r="A23" s="1329" t="s">
        <v>402</v>
      </c>
      <c r="B23" s="1329" t="s">
        <v>1761</v>
      </c>
      <c r="C23" s="1330"/>
      <c r="E23" s="1331"/>
      <c r="F23" s="1331"/>
      <c r="G23" s="1331"/>
      <c r="H23" s="1331"/>
      <c r="I23" s="1331"/>
      <c r="J23" s="1331"/>
      <c r="K23" s="1331"/>
      <c r="L23" s="1331"/>
      <c r="M23" s="1331"/>
      <c r="N23" s="1331"/>
      <c r="O23" s="1331"/>
      <c r="P23" s="1331"/>
      <c r="Q23" s="1331"/>
      <c r="R23" s="1331"/>
      <c r="S23" s="1331"/>
      <c r="T23" s="1331"/>
      <c r="U23" s="1331"/>
      <c r="V23" s="1331"/>
      <c r="W23" s="1331"/>
      <c r="X23" s="1331"/>
      <c r="Y23" s="1331"/>
      <c r="Z23" s="1331"/>
    </row>
    <row r="24" spans="1:27" ht="24.6" customHeight="1">
      <c r="A24" s="1329" t="s">
        <v>403</v>
      </c>
      <c r="B24" s="1329" t="s">
        <v>1762</v>
      </c>
      <c r="C24" s="1330"/>
      <c r="E24" s="1331"/>
      <c r="F24" s="1331"/>
      <c r="G24" s="1331"/>
      <c r="H24" s="1331"/>
      <c r="I24" s="1331"/>
      <c r="J24" s="1331"/>
      <c r="K24" s="1331"/>
      <c r="L24" s="1331"/>
      <c r="M24" s="1331"/>
      <c r="N24" s="1331"/>
      <c r="O24" s="1331"/>
      <c r="P24" s="1331"/>
      <c r="Q24" s="1331"/>
      <c r="R24" s="1331"/>
      <c r="S24" s="1331"/>
      <c r="T24" s="1331"/>
      <c r="U24" s="1331"/>
      <c r="V24" s="1331"/>
      <c r="W24" s="1331"/>
      <c r="X24" s="1331"/>
      <c r="Y24" s="1331"/>
      <c r="Z24" s="1331"/>
    </row>
    <row r="25" spans="1:27" ht="24.6" customHeight="1">
      <c r="A25" s="1329" t="s">
        <v>404</v>
      </c>
      <c r="B25" s="1329" t="s">
        <v>1763</v>
      </c>
      <c r="C25" s="1330"/>
      <c r="E25" s="1331"/>
      <c r="F25" s="1331"/>
      <c r="G25" s="1331"/>
      <c r="H25" s="1331"/>
      <c r="I25" s="1331"/>
      <c r="J25" s="1331"/>
      <c r="K25" s="1331"/>
      <c r="L25" s="1331"/>
      <c r="M25" s="1331"/>
      <c r="N25" s="1331"/>
      <c r="O25" s="1331"/>
      <c r="P25" s="1331"/>
      <c r="Q25" s="1331"/>
      <c r="R25" s="1331"/>
      <c r="S25" s="1331"/>
      <c r="T25" s="1331"/>
      <c r="U25" s="1331"/>
      <c r="V25" s="1331"/>
      <c r="W25" s="1331"/>
      <c r="X25" s="1331"/>
      <c r="Y25" s="1331"/>
      <c r="Z25" s="1331"/>
    </row>
    <row r="26" spans="1:27" ht="24.6" customHeight="1">
      <c r="A26" s="1329" t="s">
        <v>360</v>
      </c>
      <c r="B26" s="1329" t="s">
        <v>1764</v>
      </c>
      <c r="C26" s="1330"/>
      <c r="E26" s="1331"/>
      <c r="F26" s="1331"/>
      <c r="G26" s="1331"/>
      <c r="H26" s="1331"/>
      <c r="I26" s="1331"/>
      <c r="J26" s="1331"/>
      <c r="K26" s="1331"/>
      <c r="L26" s="1331"/>
      <c r="M26" s="1331"/>
      <c r="N26" s="1331"/>
      <c r="O26" s="1331"/>
      <c r="P26" s="1331"/>
      <c r="Q26" s="1331"/>
      <c r="R26" s="1331"/>
      <c r="S26" s="1331"/>
      <c r="T26" s="1331"/>
      <c r="U26" s="1331"/>
      <c r="V26" s="1331"/>
      <c r="W26" s="1331"/>
      <c r="X26" s="1331"/>
      <c r="Y26" s="1331"/>
      <c r="Z26" s="1331"/>
    </row>
    <row r="27" spans="1:27" ht="24.6" customHeight="1">
      <c r="A27" s="1329" t="s">
        <v>405</v>
      </c>
      <c r="B27" s="1329" t="s">
        <v>1765</v>
      </c>
      <c r="C27" s="1330"/>
      <c r="E27" s="1331"/>
      <c r="F27" s="1331"/>
      <c r="G27" s="1331"/>
      <c r="H27" s="1331"/>
      <c r="I27" s="1331"/>
      <c r="J27" s="1331"/>
      <c r="K27" s="1331"/>
      <c r="L27" s="1331"/>
      <c r="M27" s="1331"/>
      <c r="N27" s="1331"/>
      <c r="O27" s="1331"/>
      <c r="P27" s="1331"/>
      <c r="Q27" s="1331"/>
      <c r="R27" s="1331"/>
      <c r="S27" s="1331"/>
      <c r="T27" s="1331"/>
      <c r="U27" s="1331"/>
      <c r="V27" s="1331"/>
      <c r="W27" s="1331"/>
      <c r="X27" s="1331"/>
      <c r="Y27" s="1331"/>
      <c r="Z27" s="1331"/>
    </row>
    <row r="28" spans="1:27" ht="24.6" customHeight="1">
      <c r="A28" s="1329" t="s">
        <v>361</v>
      </c>
      <c r="B28" s="1329" t="s">
        <v>1766</v>
      </c>
      <c r="C28" s="1330"/>
      <c r="E28" s="1331"/>
      <c r="F28" s="1331"/>
      <c r="G28" s="1331"/>
      <c r="H28" s="1331"/>
      <c r="I28" s="1331"/>
      <c r="J28" s="1331"/>
      <c r="K28" s="1331"/>
      <c r="L28" s="1331"/>
      <c r="M28" s="1331"/>
      <c r="N28" s="1331"/>
      <c r="O28" s="1331"/>
      <c r="P28" s="1331"/>
      <c r="Q28" s="1331"/>
      <c r="R28" s="1331"/>
      <c r="S28" s="1331"/>
      <c r="T28" s="1331"/>
      <c r="U28" s="1331"/>
      <c r="V28" s="1331"/>
      <c r="W28" s="1331"/>
      <c r="X28" s="1331"/>
      <c r="Y28" s="1331"/>
      <c r="Z28" s="1331"/>
    </row>
    <row r="29" spans="1:27" ht="24.6" customHeight="1">
      <c r="A29" s="1329" t="s">
        <v>363</v>
      </c>
      <c r="B29" s="1329" t="s">
        <v>1767</v>
      </c>
      <c r="C29" s="1330"/>
      <c r="E29" s="1331"/>
      <c r="F29" s="1331"/>
      <c r="G29" s="1331"/>
      <c r="H29" s="1331"/>
      <c r="I29" s="1331"/>
      <c r="J29" s="1331"/>
      <c r="K29" s="1331"/>
      <c r="L29" s="1331"/>
      <c r="M29" s="1331"/>
      <c r="N29" s="1331"/>
      <c r="O29" s="1331"/>
      <c r="P29" s="1331"/>
      <c r="Q29" s="1331"/>
      <c r="R29" s="1331"/>
      <c r="S29" s="1331"/>
      <c r="T29" s="1331"/>
      <c r="U29" s="1331"/>
      <c r="V29" s="1331"/>
      <c r="W29" s="1331"/>
      <c r="X29" s="1331"/>
      <c r="Y29" s="1331"/>
      <c r="Z29" s="1331"/>
    </row>
    <row r="30" spans="1:27" ht="24.6" customHeight="1">
      <c r="A30" s="1329" t="s">
        <v>362</v>
      </c>
      <c r="B30" s="1329" t="s">
        <v>1768</v>
      </c>
      <c r="C30" s="1330"/>
      <c r="E30" s="1331"/>
      <c r="F30" s="1331"/>
      <c r="G30" s="1331"/>
      <c r="H30" s="1331"/>
      <c r="I30" s="1331"/>
      <c r="J30" s="1331"/>
      <c r="K30" s="1331"/>
      <c r="L30" s="1331"/>
      <c r="M30" s="1331"/>
      <c r="N30" s="1331"/>
      <c r="O30" s="1331"/>
      <c r="P30" s="1331"/>
      <c r="Q30" s="1331"/>
      <c r="R30" s="1331"/>
      <c r="S30" s="1331"/>
      <c r="T30" s="1331"/>
      <c r="U30" s="1331"/>
      <c r="V30" s="1331"/>
      <c r="W30" s="1331"/>
      <c r="X30" s="1331"/>
      <c r="Y30" s="1331"/>
      <c r="Z30" s="1331"/>
    </row>
    <row r="31" spans="1:27" ht="24.6" customHeight="1">
      <c r="A31" s="1329" t="s">
        <v>1275</v>
      </c>
      <c r="B31" s="1329" t="s">
        <v>1769</v>
      </c>
      <c r="C31" s="1330"/>
      <c r="E31" s="1331"/>
      <c r="F31" s="1331"/>
      <c r="G31" s="1331"/>
      <c r="H31" s="1331"/>
      <c r="I31" s="1331"/>
      <c r="J31" s="1331"/>
      <c r="K31" s="1331"/>
      <c r="L31" s="1331"/>
      <c r="M31" s="1331"/>
      <c r="N31" s="1331"/>
      <c r="O31" s="1331"/>
      <c r="P31" s="1331"/>
      <c r="Q31" s="1331"/>
      <c r="R31" s="1331"/>
      <c r="S31" s="1331"/>
      <c r="T31" s="1331"/>
      <c r="U31" s="1331"/>
      <c r="V31" s="1331"/>
      <c r="W31" s="1331"/>
      <c r="X31" s="1331"/>
      <c r="Y31" s="1331"/>
      <c r="Z31" s="1331"/>
    </row>
    <row r="32" spans="1:27" ht="24.6" customHeight="1">
      <c r="A32" s="1329" t="s">
        <v>364</v>
      </c>
      <c r="B32" s="1329" t="s">
        <v>1770</v>
      </c>
      <c r="C32" s="1330"/>
      <c r="E32" s="1331"/>
      <c r="F32" s="1331"/>
      <c r="G32" s="1331"/>
      <c r="H32" s="1331"/>
      <c r="I32" s="1331"/>
      <c r="J32" s="1331"/>
      <c r="K32" s="1331"/>
      <c r="L32" s="1331"/>
      <c r="M32" s="1331"/>
      <c r="N32" s="1331"/>
      <c r="O32" s="1331"/>
      <c r="P32" s="1331"/>
      <c r="Q32" s="1331"/>
      <c r="R32" s="1331"/>
      <c r="S32" s="1331"/>
      <c r="T32" s="1331"/>
      <c r="U32" s="1331"/>
      <c r="V32" s="1331"/>
      <c r="W32" s="1331"/>
      <c r="X32" s="1331"/>
      <c r="Y32" s="1331"/>
      <c r="Z32" s="1331"/>
    </row>
    <row r="33" spans="1:26" ht="24.6" customHeight="1">
      <c r="A33" s="1329" t="s">
        <v>365</v>
      </c>
      <c r="B33" s="1329" t="s">
        <v>1771</v>
      </c>
      <c r="C33" s="1330"/>
      <c r="E33" s="1331"/>
      <c r="F33" s="1331"/>
      <c r="G33" s="1331"/>
      <c r="H33" s="1331"/>
      <c r="I33" s="1331"/>
      <c r="J33" s="1331"/>
      <c r="K33" s="1331"/>
      <c r="L33" s="1331"/>
      <c r="M33" s="1331"/>
      <c r="N33" s="1331"/>
      <c r="O33" s="1331"/>
      <c r="P33" s="1331"/>
      <c r="Q33" s="1331"/>
      <c r="R33" s="1331"/>
      <c r="S33" s="1331"/>
      <c r="T33" s="1331"/>
      <c r="U33" s="1331"/>
      <c r="V33" s="1331"/>
      <c r="W33" s="1331"/>
      <c r="X33" s="1331"/>
      <c r="Y33" s="1331"/>
      <c r="Z33" s="1331"/>
    </row>
    <row r="34" spans="1:26" ht="24.6" customHeight="1">
      <c r="A34" s="1329" t="s">
        <v>406</v>
      </c>
      <c r="B34" s="1329" t="s">
        <v>1772</v>
      </c>
      <c r="C34" s="1330"/>
      <c r="E34" s="1331"/>
      <c r="F34" s="1331"/>
      <c r="G34" s="1331"/>
      <c r="H34" s="1331"/>
      <c r="I34" s="1331"/>
      <c r="J34" s="1331"/>
      <c r="K34" s="1331"/>
      <c r="L34" s="1331"/>
      <c r="M34" s="1331"/>
      <c r="N34" s="1331"/>
      <c r="O34" s="1331"/>
      <c r="P34" s="1331"/>
      <c r="Q34" s="1331"/>
      <c r="R34" s="1331"/>
      <c r="S34" s="1331"/>
      <c r="T34" s="1331"/>
      <c r="U34" s="1331"/>
      <c r="V34" s="1331"/>
      <c r="W34" s="1331"/>
      <c r="X34" s="1331"/>
      <c r="Y34" s="1331"/>
      <c r="Z34" s="1331"/>
    </row>
    <row r="35" spans="1:26" ht="24.6" customHeight="1">
      <c r="A35" s="1329" t="s">
        <v>407</v>
      </c>
      <c r="B35" s="1329" t="s">
        <v>1773</v>
      </c>
      <c r="C35" s="1330"/>
    </row>
    <row r="36" spans="1:26" ht="19.149999999999999" customHeight="1">
      <c r="A36" s="1315" t="s">
        <v>265</v>
      </c>
      <c r="C36" s="1317"/>
    </row>
    <row r="37" spans="1:26" ht="19.149999999999999" customHeight="1">
      <c r="B37" s="1331"/>
      <c r="C37" s="1317"/>
      <c r="D37" s="1318"/>
      <c r="E37" s="1318"/>
      <c r="F37" s="1318"/>
      <c r="G37" s="1318"/>
      <c r="H37" s="1318"/>
      <c r="I37" s="1318"/>
      <c r="J37" s="1318"/>
      <c r="K37" s="1318"/>
      <c r="L37" s="1318"/>
      <c r="M37" s="1318"/>
      <c r="N37" s="1318"/>
      <c r="O37" s="1318"/>
      <c r="P37" s="1318"/>
      <c r="Q37" s="1318"/>
      <c r="R37" s="1318"/>
      <c r="S37" s="1318"/>
      <c r="T37" s="1318"/>
      <c r="U37" s="1318"/>
      <c r="V37" s="1318"/>
      <c r="W37" s="1318"/>
      <c r="X37" s="1318"/>
      <c r="Y37" s="1318"/>
      <c r="Z37" s="1318"/>
    </row>
    <row r="38" spans="1:26" ht="19.149999999999999" customHeight="1">
      <c r="B38" s="1331"/>
      <c r="C38" s="1317"/>
      <c r="D38" s="1318"/>
      <c r="E38" s="1318"/>
      <c r="F38" s="1318"/>
      <c r="G38" s="1318"/>
      <c r="H38" s="1318"/>
      <c r="I38" s="1318"/>
      <c r="J38" s="1318"/>
      <c r="K38" s="1318"/>
      <c r="L38" s="1318"/>
      <c r="M38" s="1318"/>
      <c r="N38" s="1318"/>
      <c r="O38" s="1318"/>
      <c r="P38" s="1318"/>
      <c r="Q38" s="1318"/>
      <c r="R38" s="1318"/>
      <c r="S38" s="1318"/>
      <c r="T38" s="1318"/>
      <c r="U38" s="1318"/>
      <c r="V38" s="1318"/>
      <c r="W38" s="1318"/>
      <c r="X38" s="1318"/>
      <c r="Y38" s="1318"/>
      <c r="Z38" s="1318"/>
    </row>
    <row r="39" spans="1:26" ht="19.149999999999999" customHeight="1">
      <c r="B39" s="1331"/>
      <c r="D39" s="1318"/>
    </row>
    <row r="40" spans="1:26" ht="19.149999999999999" customHeight="1">
      <c r="B40" s="1331"/>
    </row>
    <row r="41" spans="1:26" ht="19.149999999999999" customHeight="1">
      <c r="B41" s="1331"/>
    </row>
    <row r="42" spans="1:26" ht="19.149999999999999" customHeight="1">
      <c r="B42" s="1331"/>
    </row>
    <row r="43" spans="1:26" ht="19.149999999999999" customHeight="1">
      <c r="B43" s="1331"/>
    </row>
    <row r="44" spans="1:26" ht="19.149999999999999" customHeight="1">
      <c r="B44" s="1331"/>
    </row>
    <row r="45" spans="1:26" ht="19.149999999999999" customHeight="1"/>
    <row r="46" spans="1:26" ht="19.149999999999999" customHeight="1"/>
    <row r="47" spans="1:26" ht="19.149999999999999" customHeight="1"/>
    <row r="48" spans="1:26" ht="19.149999999999999" customHeight="1"/>
    <row r="49" ht="19.149999999999999" customHeight="1"/>
    <row r="50" ht="19.149999999999999" customHeight="1"/>
    <row r="51" ht="19.149999999999999" customHeight="1"/>
    <row r="52" ht="19.149999999999999" customHeight="1"/>
    <row r="53" ht="19.149999999999999" customHeight="1"/>
    <row r="54" ht="19.149999999999999" customHeight="1"/>
    <row r="55" ht="19.149999999999999" customHeight="1"/>
    <row r="56" ht="19.149999999999999" customHeight="1"/>
    <row r="57" ht="19.149999999999999" customHeight="1"/>
    <row r="555" spans="6:6">
      <c r="F555" s="1315">
        <v>0</v>
      </c>
    </row>
  </sheetData>
  <phoneticPr fontId="0" type="noConversion"/>
  <pageMargins left="0.75" right="0.75" top="1" bottom="1" header="0.5" footer="0.5"/>
  <pageSetup scale="25" orientation="landscape" r:id="rId1"/>
  <headerFooter alignWithMargins="0">
    <oddHeader>&amp;R&amp;"Times New Roman,Bold"&amp;11KyPSC Case No. 2017-00321
STAFF-DR-01-088 Attachment
Page &amp;P of &amp;N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81" r:id="rId4" name="Button 9">
              <controlPr defaultSize="0" print="0" autoFill="0" autoPict="0" macro="[0]!PRINT_COSS_FR16_7v_1">
                <anchor moveWithCells="1">
                  <from>
                    <xdr:col>2</xdr:col>
                    <xdr:colOff>104775</xdr:colOff>
                    <xdr:row>36</xdr:row>
                    <xdr:rowOff>19050</xdr:rowOff>
                  </from>
                  <to>
                    <xdr:col>2</xdr:col>
                    <xdr:colOff>838200</xdr:colOff>
                    <xdr:row>37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9" r:id="rId5" name="Button 67">
              <controlPr defaultSize="0" print="0" autoFill="0" autoPict="0" macro="[0]!print_SUMMARY_FR16_7v_1">
                <anchor moveWithCells="1">
                  <from>
                    <xdr:col>2</xdr:col>
                    <xdr:colOff>104775</xdr:colOff>
                    <xdr:row>18</xdr:row>
                    <xdr:rowOff>47625</xdr:rowOff>
                  </from>
                  <to>
                    <xdr:col>2</xdr:col>
                    <xdr:colOff>838200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1" r:id="rId6" name="Button 79">
              <controlPr defaultSize="0" print="0" autoFill="0" autoPict="0" macro="[0]!print_GROSSPLANT_FR16_7v_1">
                <anchor moveWithCells="1">
                  <from>
                    <xdr:col>2</xdr:col>
                    <xdr:colOff>104775</xdr:colOff>
                    <xdr:row>19</xdr:row>
                    <xdr:rowOff>47625</xdr:rowOff>
                  </from>
                  <to>
                    <xdr:col>2</xdr:col>
                    <xdr:colOff>838200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2" r:id="rId7" name="Button 80">
              <controlPr defaultSize="0" print="0" autoFill="0" autoPict="0" macro="[0]!print_DEPRECIATION_RESERVE_FR16_7v_1">
                <anchor moveWithCells="1">
                  <from>
                    <xdr:col>2</xdr:col>
                    <xdr:colOff>104775</xdr:colOff>
                    <xdr:row>20</xdr:row>
                    <xdr:rowOff>47625</xdr:rowOff>
                  </from>
                  <to>
                    <xdr:col>2</xdr:col>
                    <xdr:colOff>838200</xdr:colOff>
                    <xdr:row>20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3" r:id="rId8" name="Button 81">
              <controlPr defaultSize="0" print="0" autoFill="0" autoPict="0" macro="[0]!print_NET_PLANT_FR16_7v_1">
                <anchor moveWithCells="1">
                  <from>
                    <xdr:col>2</xdr:col>
                    <xdr:colOff>104775</xdr:colOff>
                    <xdr:row>21</xdr:row>
                    <xdr:rowOff>47625</xdr:rowOff>
                  </from>
                  <to>
                    <xdr:col>2</xdr:col>
                    <xdr:colOff>838200</xdr:colOff>
                    <xdr:row>21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4" r:id="rId9" name="Button 82">
              <controlPr defaultSize="0" print="0" autoFill="0" autoPict="0" macro="[0]!print_SUBTRACTIVE_ADJ_FR16_7v_1">
                <anchor moveWithCells="1">
                  <from>
                    <xdr:col>2</xdr:col>
                    <xdr:colOff>104775</xdr:colOff>
                    <xdr:row>22</xdr:row>
                    <xdr:rowOff>47625</xdr:rowOff>
                  </from>
                  <to>
                    <xdr:col>2</xdr:col>
                    <xdr:colOff>838200</xdr:colOff>
                    <xdr:row>22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5" r:id="rId10" name="Button 83">
              <controlPr defaultSize="0" print="0" autoFill="0" autoPict="0" macro="[0]!print_ADDITIVE_ADJ_FR16_7v_1">
                <anchor moveWithCells="1">
                  <from>
                    <xdr:col>2</xdr:col>
                    <xdr:colOff>104775</xdr:colOff>
                    <xdr:row>23</xdr:row>
                    <xdr:rowOff>47625</xdr:rowOff>
                  </from>
                  <to>
                    <xdr:col>2</xdr:col>
                    <xdr:colOff>838200</xdr:colOff>
                    <xdr:row>23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6" r:id="rId11" name="Button 84">
              <controlPr defaultSize="0" print="0" autoFill="0" autoPict="0" macro="[0]!print_RATE_BASE_FR16_7v_1">
                <anchor moveWithCells="1">
                  <from>
                    <xdr:col>2</xdr:col>
                    <xdr:colOff>104775</xdr:colOff>
                    <xdr:row>24</xdr:row>
                    <xdr:rowOff>47625</xdr:rowOff>
                  </from>
                  <to>
                    <xdr:col>2</xdr:col>
                    <xdr:colOff>838200</xdr:colOff>
                    <xdr:row>24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7" r:id="rId12" name="Button 85">
              <controlPr defaultSize="0" print="0" autoFill="0" autoPict="0" macro="[0]!print_OMEXP_6_FR16_7v_1">
                <anchor moveWithCells="1">
                  <from>
                    <xdr:col>2</xdr:col>
                    <xdr:colOff>104775</xdr:colOff>
                    <xdr:row>25</xdr:row>
                    <xdr:rowOff>47625</xdr:rowOff>
                  </from>
                  <to>
                    <xdr:col>2</xdr:col>
                    <xdr:colOff>838200</xdr:colOff>
                    <xdr:row>25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8" r:id="rId13" name="Button 86">
              <controlPr defaultSize="0" print="0" autoFill="0" autoPict="0" macro="[0]!print_OMEXP_6_1_FR16_7v_1">
                <anchor moveWithCells="1">
                  <from>
                    <xdr:col>2</xdr:col>
                    <xdr:colOff>104775</xdr:colOff>
                    <xdr:row>26</xdr:row>
                    <xdr:rowOff>47625</xdr:rowOff>
                  </from>
                  <to>
                    <xdr:col>2</xdr:col>
                    <xdr:colOff>838200</xdr:colOff>
                    <xdr:row>26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9" r:id="rId14" name="Button 87">
              <controlPr defaultSize="0" print="0" autoFill="0" autoPict="0" macro="[0]!print_DEPRECIATION_EXPENSE_FR16_7v_1">
                <anchor moveWithCells="1">
                  <from>
                    <xdr:col>2</xdr:col>
                    <xdr:colOff>104775</xdr:colOff>
                    <xdr:row>27</xdr:row>
                    <xdr:rowOff>47625</xdr:rowOff>
                  </from>
                  <to>
                    <xdr:col>2</xdr:col>
                    <xdr:colOff>838200</xdr:colOff>
                    <xdr:row>27</xdr:row>
                    <xdr:rowOff>2381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0" r:id="rId15" name="Button 88">
              <controlPr defaultSize="0" print="0" autoFill="0" autoPict="0" macro="[0]!print_OTHER_TAXES_FR16_7v_1">
                <anchor moveWithCells="1">
                  <from>
                    <xdr:col>2</xdr:col>
                    <xdr:colOff>104775</xdr:colOff>
                    <xdr:row>28</xdr:row>
                    <xdr:rowOff>47625</xdr:rowOff>
                  </from>
                  <to>
                    <xdr:col>2</xdr:col>
                    <xdr:colOff>838200</xdr:colOff>
                    <xdr:row>28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1" r:id="rId16" name="Button 89">
              <controlPr defaultSize="0" print="0" autoFill="0" autoPict="0" macro="[0]!print_FIT_RETURN_FR16_7v_1">
                <anchor moveWithCells="1">
                  <from>
                    <xdr:col>2</xdr:col>
                    <xdr:colOff>104775</xdr:colOff>
                    <xdr:row>29</xdr:row>
                    <xdr:rowOff>47625</xdr:rowOff>
                  </from>
                  <to>
                    <xdr:col>2</xdr:col>
                    <xdr:colOff>838200</xdr:colOff>
                    <xdr:row>29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2" r:id="rId17" name="Button 90">
              <controlPr defaultSize="0" print="0" autoFill="0" autoPict="0" macro="[0]!print_COSCOMPUTE_FR16_7v_1">
                <anchor moveWithCells="1">
                  <from>
                    <xdr:col>2</xdr:col>
                    <xdr:colOff>104775</xdr:colOff>
                    <xdr:row>31</xdr:row>
                    <xdr:rowOff>47625</xdr:rowOff>
                  </from>
                  <to>
                    <xdr:col>2</xdr:col>
                    <xdr:colOff>838200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3" r:id="rId18" name="Button 91">
              <controlPr defaultSize="0" print="0" autoFill="0" autoPict="0" macro="[0]!print_RATE_OF_RETURN_FR16_7v_1">
                <anchor moveWithCells="1">
                  <from>
                    <xdr:col>2</xdr:col>
                    <xdr:colOff>104775</xdr:colOff>
                    <xdr:row>32</xdr:row>
                    <xdr:rowOff>47625</xdr:rowOff>
                  </from>
                  <to>
                    <xdr:col>2</xdr:col>
                    <xdr:colOff>838200</xdr:colOff>
                    <xdr:row>32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5" r:id="rId19" name="Button 93">
              <controlPr defaultSize="0" print="0" autoFill="0" autoPict="0" macro="[0]!print_ALLOCATORS_FR16_7v_1">
                <anchor moveWithCells="1">
                  <from>
                    <xdr:col>2</xdr:col>
                    <xdr:colOff>104775</xdr:colOff>
                    <xdr:row>33</xdr:row>
                    <xdr:rowOff>47625</xdr:rowOff>
                  </from>
                  <to>
                    <xdr:col>2</xdr:col>
                    <xdr:colOff>838200</xdr:colOff>
                    <xdr:row>33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6" r:id="rId20" name="Button 94">
              <controlPr defaultSize="0" print="0" autoFill="0" autoPict="0" macro="[0]!print_SUMMARY_FR16_7v_2">
                <anchor moveWithCells="1">
                  <from>
                    <xdr:col>3</xdr:col>
                    <xdr:colOff>95250</xdr:colOff>
                    <xdr:row>18</xdr:row>
                    <xdr:rowOff>47625</xdr:rowOff>
                  </from>
                  <to>
                    <xdr:col>3</xdr:col>
                    <xdr:colOff>828675</xdr:colOff>
                    <xdr:row>18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7" r:id="rId21" name="Button 95">
              <controlPr defaultSize="0" print="0" autoFill="0" autoPict="0" macro="[0]!print_GROSSPLANT_FR16_7v_2">
                <anchor moveWithCells="1">
                  <from>
                    <xdr:col>3</xdr:col>
                    <xdr:colOff>95250</xdr:colOff>
                    <xdr:row>19</xdr:row>
                    <xdr:rowOff>47625</xdr:rowOff>
                  </from>
                  <to>
                    <xdr:col>3</xdr:col>
                    <xdr:colOff>828675</xdr:colOff>
                    <xdr:row>19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8" r:id="rId22" name="Button 96">
              <controlPr defaultSize="0" print="0" autoFill="0" autoPict="0" macro="[0]!print_DEPRECIATION_RESERVE_FR16_7v_2">
                <anchor moveWithCells="1">
                  <from>
                    <xdr:col>3</xdr:col>
                    <xdr:colOff>95250</xdr:colOff>
                    <xdr:row>20</xdr:row>
                    <xdr:rowOff>47625</xdr:rowOff>
                  </from>
                  <to>
                    <xdr:col>3</xdr:col>
                    <xdr:colOff>82867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9" r:id="rId23" name="Button 97">
              <controlPr defaultSize="0" print="0" autoFill="0" autoPict="0" macro="[0]!print_NET_PLANT_FR16_7v_2">
                <anchor moveWithCells="1">
                  <from>
                    <xdr:col>3</xdr:col>
                    <xdr:colOff>95250</xdr:colOff>
                    <xdr:row>21</xdr:row>
                    <xdr:rowOff>47625</xdr:rowOff>
                  </from>
                  <to>
                    <xdr:col>3</xdr:col>
                    <xdr:colOff>828675</xdr:colOff>
                    <xdr:row>2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0" r:id="rId24" name="Button 98">
              <controlPr defaultSize="0" print="0" autoFill="0" autoPict="0" macro="[0]!print_SUBTRACTIVE_ADJ_FR16_7v_2">
                <anchor moveWithCells="1">
                  <from>
                    <xdr:col>3</xdr:col>
                    <xdr:colOff>95250</xdr:colOff>
                    <xdr:row>22</xdr:row>
                    <xdr:rowOff>47625</xdr:rowOff>
                  </from>
                  <to>
                    <xdr:col>3</xdr:col>
                    <xdr:colOff>82867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1" r:id="rId25" name="Button 99">
              <controlPr defaultSize="0" print="0" autoFill="0" autoPict="0" macro="[0]!print_ADDITIVE_ADJ_FR16_7v_2">
                <anchor moveWithCells="1">
                  <from>
                    <xdr:col>3</xdr:col>
                    <xdr:colOff>95250</xdr:colOff>
                    <xdr:row>23</xdr:row>
                    <xdr:rowOff>47625</xdr:rowOff>
                  </from>
                  <to>
                    <xdr:col>3</xdr:col>
                    <xdr:colOff>828675</xdr:colOff>
                    <xdr:row>23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2" r:id="rId26" name="Button 100">
              <controlPr defaultSize="0" print="0" autoFill="0" autoPict="0" macro="[0]!print_RATE_BASE_FR16_7v_2">
                <anchor moveWithCells="1">
                  <from>
                    <xdr:col>3</xdr:col>
                    <xdr:colOff>95250</xdr:colOff>
                    <xdr:row>24</xdr:row>
                    <xdr:rowOff>47625</xdr:rowOff>
                  </from>
                  <to>
                    <xdr:col>3</xdr:col>
                    <xdr:colOff>82867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3" r:id="rId27" name="Button 101">
              <controlPr defaultSize="0" print="0" autoFill="0" autoPict="0" macro="[0]!print_OMEXP_6_FR16_7v_2">
                <anchor moveWithCells="1">
                  <from>
                    <xdr:col>3</xdr:col>
                    <xdr:colOff>95250</xdr:colOff>
                    <xdr:row>25</xdr:row>
                    <xdr:rowOff>47625</xdr:rowOff>
                  </from>
                  <to>
                    <xdr:col>3</xdr:col>
                    <xdr:colOff>82867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4" r:id="rId28" name="Button 102">
              <controlPr defaultSize="0" print="0" autoFill="0" autoPict="0" macro="[0]!print_OMEXP_6_1_FR16_7v_2">
                <anchor moveWithCells="1">
                  <from>
                    <xdr:col>3</xdr:col>
                    <xdr:colOff>95250</xdr:colOff>
                    <xdr:row>26</xdr:row>
                    <xdr:rowOff>47625</xdr:rowOff>
                  </from>
                  <to>
                    <xdr:col>3</xdr:col>
                    <xdr:colOff>82867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5" r:id="rId29" name="Button 103">
              <controlPr defaultSize="0" print="0" autoFill="0" autoPict="0" macro="[0]!print_DEPRECIATION_EXPENSE_FR16_7v_2">
                <anchor moveWithCells="1">
                  <from>
                    <xdr:col>3</xdr:col>
                    <xdr:colOff>95250</xdr:colOff>
                    <xdr:row>27</xdr:row>
                    <xdr:rowOff>47625</xdr:rowOff>
                  </from>
                  <to>
                    <xdr:col>3</xdr:col>
                    <xdr:colOff>82867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6" r:id="rId30" name="Button 104">
              <controlPr defaultSize="0" print="0" autoFill="0" autoPict="0" macro="[0]!print_OTHER_TAXES_FR16_7v_2">
                <anchor moveWithCells="1">
                  <from>
                    <xdr:col>3</xdr:col>
                    <xdr:colOff>95250</xdr:colOff>
                    <xdr:row>28</xdr:row>
                    <xdr:rowOff>47625</xdr:rowOff>
                  </from>
                  <to>
                    <xdr:col>3</xdr:col>
                    <xdr:colOff>82867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7" r:id="rId31" name="Button 105">
              <controlPr defaultSize="0" print="0" autoFill="0" autoPict="0" macro="[0]!print_FIT_RETURN_FR16_7v_2">
                <anchor moveWithCells="1">
                  <from>
                    <xdr:col>3</xdr:col>
                    <xdr:colOff>95250</xdr:colOff>
                    <xdr:row>29</xdr:row>
                    <xdr:rowOff>47625</xdr:rowOff>
                  </from>
                  <to>
                    <xdr:col>3</xdr:col>
                    <xdr:colOff>82867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8" r:id="rId32" name="Button 106">
              <controlPr defaultSize="0" print="0" autoFill="0" autoPict="0" macro="[0]!print_COSCOMPUTE_FR16_7v_2">
                <anchor moveWithCells="1">
                  <from>
                    <xdr:col>3</xdr:col>
                    <xdr:colOff>95250</xdr:colOff>
                    <xdr:row>31</xdr:row>
                    <xdr:rowOff>66675</xdr:rowOff>
                  </from>
                  <to>
                    <xdr:col>3</xdr:col>
                    <xdr:colOff>828675</xdr:colOff>
                    <xdr:row>31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9" r:id="rId33" name="Button 107">
              <controlPr defaultSize="0" print="0" autoFill="0" autoPict="0" macro="[0]!print_RATE_OF_RETURN_FR16_7v_2">
                <anchor moveWithCells="1">
                  <from>
                    <xdr:col>3</xdr:col>
                    <xdr:colOff>95250</xdr:colOff>
                    <xdr:row>32</xdr:row>
                    <xdr:rowOff>57150</xdr:rowOff>
                  </from>
                  <to>
                    <xdr:col>3</xdr:col>
                    <xdr:colOff>828675</xdr:colOff>
                    <xdr:row>32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80" r:id="rId34" name="Button 108">
              <controlPr defaultSize="0" print="0" autoFill="0" autoPict="0" macro="[0]!print_ALLOCATORS_FR16_7v_2">
                <anchor moveWithCells="1">
                  <from>
                    <xdr:col>3</xdr:col>
                    <xdr:colOff>95250</xdr:colOff>
                    <xdr:row>33</xdr:row>
                    <xdr:rowOff>47625</xdr:rowOff>
                  </from>
                  <to>
                    <xdr:col>3</xdr:col>
                    <xdr:colOff>82867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0" r:id="rId35" name="Button 128">
              <controlPr defaultSize="0" print="0" autoFill="0" autoPict="0" macro="[0]!PRINT_COSS_FR16_7v_2">
                <anchor moveWithCells="1">
                  <from>
                    <xdr:col>3</xdr:col>
                    <xdr:colOff>133350</xdr:colOff>
                    <xdr:row>36</xdr:row>
                    <xdr:rowOff>19050</xdr:rowOff>
                  </from>
                  <to>
                    <xdr:col>3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1" r:id="rId36" name="Button 129">
              <controlPr defaultSize="0" print="0" autoFill="0" autoPict="0" macro="[0]!print_SUMMARY_FR16_7v_3">
                <anchor moveWithCells="1">
                  <from>
                    <xdr:col>4</xdr:col>
                    <xdr:colOff>114300</xdr:colOff>
                    <xdr:row>18</xdr:row>
                    <xdr:rowOff>47625</xdr:rowOff>
                  </from>
                  <to>
                    <xdr:col>4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2" r:id="rId37" name="Button 130">
              <controlPr defaultSize="0" print="0" autoFill="0" autoPict="0" macro="[0]!print_GROSSPLANT_FR16_7v_3">
                <anchor moveWithCells="1">
                  <from>
                    <xdr:col>4</xdr:col>
                    <xdr:colOff>114300</xdr:colOff>
                    <xdr:row>19</xdr:row>
                    <xdr:rowOff>47625</xdr:rowOff>
                  </from>
                  <to>
                    <xdr:col>4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3" r:id="rId38" name="Button 131">
              <controlPr defaultSize="0" print="0" autoFill="0" autoPict="0" macro="[0]!print_DEPRECIATION_RESERVE_FR16_7v_3">
                <anchor moveWithCells="1">
                  <from>
                    <xdr:col>4</xdr:col>
                    <xdr:colOff>114300</xdr:colOff>
                    <xdr:row>20</xdr:row>
                    <xdr:rowOff>47625</xdr:rowOff>
                  </from>
                  <to>
                    <xdr:col>4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4" r:id="rId39" name="Button 132">
              <controlPr defaultSize="0" print="0" autoFill="0" autoPict="0" macro="[0]!print_NET_PLANT_FR16_7v_3">
                <anchor moveWithCells="1">
                  <from>
                    <xdr:col>4</xdr:col>
                    <xdr:colOff>114300</xdr:colOff>
                    <xdr:row>21</xdr:row>
                    <xdr:rowOff>47625</xdr:rowOff>
                  </from>
                  <to>
                    <xdr:col>4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5" r:id="rId40" name="Button 133">
              <controlPr defaultSize="0" print="0" autoFill="0" autoPict="0" macro="[0]!print_SUBTRACTIVE_ADJ_FR16_7v_3">
                <anchor moveWithCells="1">
                  <from>
                    <xdr:col>4</xdr:col>
                    <xdr:colOff>114300</xdr:colOff>
                    <xdr:row>22</xdr:row>
                    <xdr:rowOff>47625</xdr:rowOff>
                  </from>
                  <to>
                    <xdr:col>4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6" r:id="rId41" name="Button 134">
              <controlPr defaultSize="0" print="0" autoFill="0" autoPict="0" macro="[0]!print_ADDITIVE_ADJ_FR16_7v_3">
                <anchor moveWithCells="1">
                  <from>
                    <xdr:col>4</xdr:col>
                    <xdr:colOff>114300</xdr:colOff>
                    <xdr:row>23</xdr:row>
                    <xdr:rowOff>47625</xdr:rowOff>
                  </from>
                  <to>
                    <xdr:col>4</xdr:col>
                    <xdr:colOff>847725</xdr:colOff>
                    <xdr:row>23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7" r:id="rId42" name="Button 135">
              <controlPr defaultSize="0" print="0" autoFill="0" autoPict="0" macro="[0]!print_RATE_BASE_FR16_7v_3">
                <anchor moveWithCells="1">
                  <from>
                    <xdr:col>4</xdr:col>
                    <xdr:colOff>114300</xdr:colOff>
                    <xdr:row>24</xdr:row>
                    <xdr:rowOff>47625</xdr:rowOff>
                  </from>
                  <to>
                    <xdr:col>4</xdr:col>
                    <xdr:colOff>847725</xdr:colOff>
                    <xdr:row>24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8" r:id="rId43" name="Button 136">
              <controlPr defaultSize="0" print="0" autoFill="0" autoPict="0" macro="[0]!print_OMEXP_6_FR16_7v_3">
                <anchor moveWithCells="1">
                  <from>
                    <xdr:col>4</xdr:col>
                    <xdr:colOff>114300</xdr:colOff>
                    <xdr:row>25</xdr:row>
                    <xdr:rowOff>47625</xdr:rowOff>
                  </from>
                  <to>
                    <xdr:col>4</xdr:col>
                    <xdr:colOff>847725</xdr:colOff>
                    <xdr:row>25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9" r:id="rId44" name="Button 137">
              <controlPr defaultSize="0" print="0" autoFill="0" autoPict="0" macro="[0]!print_OMEXP_6_1_FR16_7v_3">
                <anchor moveWithCells="1">
                  <from>
                    <xdr:col>4</xdr:col>
                    <xdr:colOff>114300</xdr:colOff>
                    <xdr:row>26</xdr:row>
                    <xdr:rowOff>47625</xdr:rowOff>
                  </from>
                  <to>
                    <xdr:col>4</xdr:col>
                    <xdr:colOff>847725</xdr:colOff>
                    <xdr:row>26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0" r:id="rId45" name="Button 138">
              <controlPr defaultSize="0" print="0" autoFill="0" autoPict="0" macro="[0]!print_DEPRECIATION_EXPENSE_FR16_7v_3">
                <anchor moveWithCells="1">
                  <from>
                    <xdr:col>4</xdr:col>
                    <xdr:colOff>114300</xdr:colOff>
                    <xdr:row>27</xdr:row>
                    <xdr:rowOff>47625</xdr:rowOff>
                  </from>
                  <to>
                    <xdr:col>4</xdr:col>
                    <xdr:colOff>847725</xdr:colOff>
                    <xdr:row>27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1" r:id="rId46" name="Button 139">
              <controlPr defaultSize="0" print="0" autoFill="0" autoPict="0" macro="[0]!print_OTHER_TAXES_FR16_7v_3">
                <anchor moveWithCells="1">
                  <from>
                    <xdr:col>4</xdr:col>
                    <xdr:colOff>114300</xdr:colOff>
                    <xdr:row>28</xdr:row>
                    <xdr:rowOff>47625</xdr:rowOff>
                  </from>
                  <to>
                    <xdr:col>4</xdr:col>
                    <xdr:colOff>847725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2" r:id="rId47" name="Button 140">
              <controlPr defaultSize="0" print="0" autoFill="0" autoPict="0" macro="[0]!print_FIT_RETURN_FR16_7v_3">
                <anchor moveWithCells="1">
                  <from>
                    <xdr:col>4</xdr:col>
                    <xdr:colOff>114300</xdr:colOff>
                    <xdr:row>29</xdr:row>
                    <xdr:rowOff>47625</xdr:rowOff>
                  </from>
                  <to>
                    <xdr:col>4</xdr:col>
                    <xdr:colOff>847725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3" r:id="rId48" name="Button 141">
              <controlPr defaultSize="0" print="0" autoFill="0" autoPict="0" macro="[0]!print_COSCOMPUTE_FR16_7v_3">
                <anchor moveWithCells="1">
                  <from>
                    <xdr:col>4</xdr:col>
                    <xdr:colOff>114300</xdr:colOff>
                    <xdr:row>31</xdr:row>
                    <xdr:rowOff>47625</xdr:rowOff>
                  </from>
                  <to>
                    <xdr:col>4</xdr:col>
                    <xdr:colOff>847725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4" r:id="rId49" name="Button 142">
              <controlPr defaultSize="0" print="0" autoFill="0" autoPict="0" macro="[0]!print_RATE_OF_RETURN_FR16_7v_3">
                <anchor moveWithCells="1">
                  <from>
                    <xdr:col>4</xdr:col>
                    <xdr:colOff>114300</xdr:colOff>
                    <xdr:row>32</xdr:row>
                    <xdr:rowOff>47625</xdr:rowOff>
                  </from>
                  <to>
                    <xdr:col>4</xdr:col>
                    <xdr:colOff>847725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5" r:id="rId50" name="Button 143">
              <controlPr defaultSize="0" print="0" autoFill="0" autoPict="0" macro="[0]!print_ALLOCATORS_FR16_7v_3">
                <anchor moveWithCells="1">
                  <from>
                    <xdr:col>4</xdr:col>
                    <xdr:colOff>114300</xdr:colOff>
                    <xdr:row>33</xdr:row>
                    <xdr:rowOff>47625</xdr:rowOff>
                  </from>
                  <to>
                    <xdr:col>4</xdr:col>
                    <xdr:colOff>847725</xdr:colOff>
                    <xdr:row>33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7" r:id="rId51" name="Button 145">
              <controlPr defaultSize="0" print="0" autoFill="0" autoPict="0" macro="[0]!print_SUMMARY_FR16_7v_4">
                <anchor moveWithCells="1">
                  <from>
                    <xdr:col>5</xdr:col>
                    <xdr:colOff>114300</xdr:colOff>
                    <xdr:row>18</xdr:row>
                    <xdr:rowOff>47625</xdr:rowOff>
                  </from>
                  <to>
                    <xdr:col>5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8" r:id="rId52" name="Button 146">
              <controlPr defaultSize="0" print="0" autoFill="0" autoPict="0" macro="[0]!print_GROSSPLANT_FR16_7v_4">
                <anchor moveWithCells="1">
                  <from>
                    <xdr:col>5</xdr:col>
                    <xdr:colOff>114300</xdr:colOff>
                    <xdr:row>19</xdr:row>
                    <xdr:rowOff>47625</xdr:rowOff>
                  </from>
                  <to>
                    <xdr:col>5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9" r:id="rId53" name="Button 147">
              <controlPr defaultSize="0" print="0" autoFill="0" autoPict="0" macro="[0]!print_DEPRECIATION_RESERVE_FR16_7v_4">
                <anchor moveWithCells="1">
                  <from>
                    <xdr:col>5</xdr:col>
                    <xdr:colOff>114300</xdr:colOff>
                    <xdr:row>20</xdr:row>
                    <xdr:rowOff>47625</xdr:rowOff>
                  </from>
                  <to>
                    <xdr:col>5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0" r:id="rId54" name="Button 148">
              <controlPr defaultSize="0" print="0" autoFill="0" autoPict="0" macro="[0]!print_NET_PLANT_FR16_7v_4">
                <anchor moveWithCells="1">
                  <from>
                    <xdr:col>5</xdr:col>
                    <xdr:colOff>114300</xdr:colOff>
                    <xdr:row>21</xdr:row>
                    <xdr:rowOff>47625</xdr:rowOff>
                  </from>
                  <to>
                    <xdr:col>5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1" r:id="rId55" name="Button 149">
              <controlPr defaultSize="0" print="0" autoFill="0" autoPict="0" macro="[0]!print_SUBTRACTIVE_ADJ_FR16_7v_4">
                <anchor moveWithCells="1">
                  <from>
                    <xdr:col>5</xdr:col>
                    <xdr:colOff>114300</xdr:colOff>
                    <xdr:row>22</xdr:row>
                    <xdr:rowOff>47625</xdr:rowOff>
                  </from>
                  <to>
                    <xdr:col>5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2" r:id="rId56" name="Button 150">
              <controlPr defaultSize="0" print="0" autoFill="0" autoPict="0" macro="[0]!print_ADDITIVE_ADJ_FR16_7v_4">
                <anchor moveWithCells="1">
                  <from>
                    <xdr:col>5</xdr:col>
                    <xdr:colOff>114300</xdr:colOff>
                    <xdr:row>23</xdr:row>
                    <xdr:rowOff>47625</xdr:rowOff>
                  </from>
                  <to>
                    <xdr:col>5</xdr:col>
                    <xdr:colOff>847725</xdr:colOff>
                    <xdr:row>23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3" r:id="rId57" name="Button 151">
              <controlPr defaultSize="0" print="0" autoFill="0" autoPict="0" macro="[0]!print_RATE_BASE_FR16_7v_4">
                <anchor moveWithCells="1">
                  <from>
                    <xdr:col>5</xdr:col>
                    <xdr:colOff>114300</xdr:colOff>
                    <xdr:row>24</xdr:row>
                    <xdr:rowOff>47625</xdr:rowOff>
                  </from>
                  <to>
                    <xdr:col>5</xdr:col>
                    <xdr:colOff>847725</xdr:colOff>
                    <xdr:row>24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4" r:id="rId58" name="Button 152">
              <controlPr defaultSize="0" print="0" autoFill="0" autoPict="0" macro="[0]!print_OMEXP_6_FR16_7v_4">
                <anchor moveWithCells="1">
                  <from>
                    <xdr:col>5</xdr:col>
                    <xdr:colOff>114300</xdr:colOff>
                    <xdr:row>25</xdr:row>
                    <xdr:rowOff>47625</xdr:rowOff>
                  </from>
                  <to>
                    <xdr:col>5</xdr:col>
                    <xdr:colOff>847725</xdr:colOff>
                    <xdr:row>25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5" r:id="rId59" name="Button 153">
              <controlPr defaultSize="0" print="0" autoFill="0" autoPict="0" macro="[0]!print_OMEXP_6_1_FR16_7v_4">
                <anchor moveWithCells="1">
                  <from>
                    <xdr:col>5</xdr:col>
                    <xdr:colOff>114300</xdr:colOff>
                    <xdr:row>26</xdr:row>
                    <xdr:rowOff>47625</xdr:rowOff>
                  </from>
                  <to>
                    <xdr:col>5</xdr:col>
                    <xdr:colOff>847725</xdr:colOff>
                    <xdr:row>26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6" r:id="rId60" name="Button 154">
              <controlPr defaultSize="0" print="0" autoFill="0" autoPict="0" macro="[0]!print_DEPRECIATION_EXPENSE_FR16_7v_4">
                <anchor moveWithCells="1">
                  <from>
                    <xdr:col>5</xdr:col>
                    <xdr:colOff>114300</xdr:colOff>
                    <xdr:row>27</xdr:row>
                    <xdr:rowOff>47625</xdr:rowOff>
                  </from>
                  <to>
                    <xdr:col>5</xdr:col>
                    <xdr:colOff>847725</xdr:colOff>
                    <xdr:row>27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7" r:id="rId61" name="Button 155">
              <controlPr defaultSize="0" print="0" autoFill="0" autoPict="0" macro="[0]!print_OTHER_TAXES_FR16_7v_4">
                <anchor moveWithCells="1">
                  <from>
                    <xdr:col>5</xdr:col>
                    <xdr:colOff>114300</xdr:colOff>
                    <xdr:row>28</xdr:row>
                    <xdr:rowOff>47625</xdr:rowOff>
                  </from>
                  <to>
                    <xdr:col>5</xdr:col>
                    <xdr:colOff>847725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8" r:id="rId62" name="Button 156">
              <controlPr defaultSize="0" print="0" autoFill="0" autoPict="0" macro="[0]!print_FIT_RETURN_FR16_7v_4">
                <anchor moveWithCells="1">
                  <from>
                    <xdr:col>5</xdr:col>
                    <xdr:colOff>114300</xdr:colOff>
                    <xdr:row>29</xdr:row>
                    <xdr:rowOff>47625</xdr:rowOff>
                  </from>
                  <to>
                    <xdr:col>5</xdr:col>
                    <xdr:colOff>847725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9" r:id="rId63" name="Button 157">
              <controlPr defaultSize="0" print="0" autoFill="0" autoPict="0" macro="[0]!print_COSCOMPUTE_FR16_7v_4">
                <anchor moveWithCells="1">
                  <from>
                    <xdr:col>5</xdr:col>
                    <xdr:colOff>114300</xdr:colOff>
                    <xdr:row>31</xdr:row>
                    <xdr:rowOff>47625</xdr:rowOff>
                  </from>
                  <to>
                    <xdr:col>5</xdr:col>
                    <xdr:colOff>847725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0" r:id="rId64" name="Button 158">
              <controlPr defaultSize="0" print="0" autoFill="0" autoPict="0" macro="[0]!print_SIT_RETURN_FR16_7v_4">
                <anchor moveWithCells="1">
                  <from>
                    <xdr:col>5</xdr:col>
                    <xdr:colOff>114300</xdr:colOff>
                    <xdr:row>32</xdr:row>
                    <xdr:rowOff>47625</xdr:rowOff>
                  </from>
                  <to>
                    <xdr:col>5</xdr:col>
                    <xdr:colOff>847725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1" r:id="rId65" name="Button 159">
              <controlPr defaultSize="0" print="0" autoFill="0" autoPict="0" macro="[0]!print_ALLOCATORS_FR16_7v_4">
                <anchor moveWithCells="1">
                  <from>
                    <xdr:col>5</xdr:col>
                    <xdr:colOff>114300</xdr:colOff>
                    <xdr:row>33</xdr:row>
                    <xdr:rowOff>47625</xdr:rowOff>
                  </from>
                  <to>
                    <xdr:col>5</xdr:col>
                    <xdr:colOff>847725</xdr:colOff>
                    <xdr:row>33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3" r:id="rId66" name="Button 161">
              <controlPr defaultSize="0" print="0" autoFill="0" autoPict="0" macro="[0]!print_SUMMARY_FR16_7v_5">
                <anchor moveWithCells="1">
                  <from>
                    <xdr:col>6</xdr:col>
                    <xdr:colOff>114300</xdr:colOff>
                    <xdr:row>18</xdr:row>
                    <xdr:rowOff>47625</xdr:rowOff>
                  </from>
                  <to>
                    <xdr:col>6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4" r:id="rId67" name="Button 162">
              <controlPr defaultSize="0" print="0" autoFill="0" autoPict="0" macro="[0]!print_GROSSPLANT_FR16_7v_5">
                <anchor moveWithCells="1">
                  <from>
                    <xdr:col>6</xdr:col>
                    <xdr:colOff>114300</xdr:colOff>
                    <xdr:row>19</xdr:row>
                    <xdr:rowOff>47625</xdr:rowOff>
                  </from>
                  <to>
                    <xdr:col>6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5" r:id="rId68" name="Button 163">
              <controlPr defaultSize="0" print="0" autoFill="0" autoPict="0" macro="[0]!print_DEPRECIATION_RESERVE_FR16_7v_5">
                <anchor moveWithCells="1">
                  <from>
                    <xdr:col>6</xdr:col>
                    <xdr:colOff>114300</xdr:colOff>
                    <xdr:row>20</xdr:row>
                    <xdr:rowOff>47625</xdr:rowOff>
                  </from>
                  <to>
                    <xdr:col>6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6" r:id="rId69" name="Button 164">
              <controlPr defaultSize="0" print="0" autoFill="0" autoPict="0" macro="[0]!print_NET_PLANT_FR16_7v_5">
                <anchor moveWithCells="1">
                  <from>
                    <xdr:col>6</xdr:col>
                    <xdr:colOff>114300</xdr:colOff>
                    <xdr:row>21</xdr:row>
                    <xdr:rowOff>47625</xdr:rowOff>
                  </from>
                  <to>
                    <xdr:col>6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7" r:id="rId70" name="Button 165">
              <controlPr defaultSize="0" print="0" autoFill="0" autoPict="0" macro="[0]!print_SUBTRACTIVE_ADJ_FR16_7v_5">
                <anchor moveWithCells="1">
                  <from>
                    <xdr:col>6</xdr:col>
                    <xdr:colOff>114300</xdr:colOff>
                    <xdr:row>22</xdr:row>
                    <xdr:rowOff>47625</xdr:rowOff>
                  </from>
                  <to>
                    <xdr:col>6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8" r:id="rId71" name="Button 166">
              <controlPr defaultSize="0" print="0" autoFill="0" autoPict="0" macro="[0]!print_ADDITIVE_ADJ_FR16_7v_5">
                <anchor moveWithCells="1">
                  <from>
                    <xdr:col>6</xdr:col>
                    <xdr:colOff>114300</xdr:colOff>
                    <xdr:row>23</xdr:row>
                    <xdr:rowOff>47625</xdr:rowOff>
                  </from>
                  <to>
                    <xdr:col>6</xdr:col>
                    <xdr:colOff>847725</xdr:colOff>
                    <xdr:row>23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9" r:id="rId72" name="Button 167">
              <controlPr defaultSize="0" print="0" autoFill="0" autoPict="0" macro="[0]!print_RATE_BASE_FR16_7v_5">
                <anchor moveWithCells="1">
                  <from>
                    <xdr:col>6</xdr:col>
                    <xdr:colOff>114300</xdr:colOff>
                    <xdr:row>24</xdr:row>
                    <xdr:rowOff>47625</xdr:rowOff>
                  </from>
                  <to>
                    <xdr:col>6</xdr:col>
                    <xdr:colOff>847725</xdr:colOff>
                    <xdr:row>24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0" r:id="rId73" name="Button 168">
              <controlPr defaultSize="0" print="0" autoFill="0" autoPict="0" macro="[0]!print_OMEXP_6_FR16_7v_5">
                <anchor moveWithCells="1">
                  <from>
                    <xdr:col>6</xdr:col>
                    <xdr:colOff>114300</xdr:colOff>
                    <xdr:row>25</xdr:row>
                    <xdr:rowOff>47625</xdr:rowOff>
                  </from>
                  <to>
                    <xdr:col>6</xdr:col>
                    <xdr:colOff>847725</xdr:colOff>
                    <xdr:row>25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1" r:id="rId74" name="Button 169">
              <controlPr defaultSize="0" print="0" autoFill="0" autoPict="0" macro="[0]!print_OMEXP_6_1_FR16_7v_5">
                <anchor moveWithCells="1">
                  <from>
                    <xdr:col>6</xdr:col>
                    <xdr:colOff>114300</xdr:colOff>
                    <xdr:row>26</xdr:row>
                    <xdr:rowOff>47625</xdr:rowOff>
                  </from>
                  <to>
                    <xdr:col>6</xdr:col>
                    <xdr:colOff>847725</xdr:colOff>
                    <xdr:row>26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2" r:id="rId75" name="Button 170">
              <controlPr defaultSize="0" print="0" autoFill="0" autoPict="0" macro="[0]!print_DEPRECIATION_EXPENSE_FR16_7v_5">
                <anchor moveWithCells="1">
                  <from>
                    <xdr:col>6</xdr:col>
                    <xdr:colOff>114300</xdr:colOff>
                    <xdr:row>27</xdr:row>
                    <xdr:rowOff>47625</xdr:rowOff>
                  </from>
                  <to>
                    <xdr:col>6</xdr:col>
                    <xdr:colOff>847725</xdr:colOff>
                    <xdr:row>27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3" r:id="rId76" name="Button 171">
              <controlPr defaultSize="0" print="0" autoFill="0" autoPict="0" macro="[0]!print_OTHER_TAXES_FR16_7v_5">
                <anchor moveWithCells="1">
                  <from>
                    <xdr:col>6</xdr:col>
                    <xdr:colOff>114300</xdr:colOff>
                    <xdr:row>28</xdr:row>
                    <xdr:rowOff>47625</xdr:rowOff>
                  </from>
                  <to>
                    <xdr:col>6</xdr:col>
                    <xdr:colOff>847725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4" r:id="rId77" name="Button 172">
              <controlPr defaultSize="0" print="0" autoFill="0" autoPict="0" macro="[0]!print_FIT_RETURN_FR16_7v_5">
                <anchor moveWithCells="1">
                  <from>
                    <xdr:col>6</xdr:col>
                    <xdr:colOff>114300</xdr:colOff>
                    <xdr:row>29</xdr:row>
                    <xdr:rowOff>47625</xdr:rowOff>
                  </from>
                  <to>
                    <xdr:col>6</xdr:col>
                    <xdr:colOff>847725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5" r:id="rId78" name="Button 173">
              <controlPr defaultSize="0" print="0" autoFill="0" autoPict="0" macro="[0]!print_COSCOMPUTE_FR16_7v_5">
                <anchor moveWithCells="1">
                  <from>
                    <xdr:col>6</xdr:col>
                    <xdr:colOff>114300</xdr:colOff>
                    <xdr:row>31</xdr:row>
                    <xdr:rowOff>47625</xdr:rowOff>
                  </from>
                  <to>
                    <xdr:col>6</xdr:col>
                    <xdr:colOff>847725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6" r:id="rId79" name="Button 174">
              <controlPr defaultSize="0" print="0" autoFill="0" autoPict="0" macro="[0]!print_RATE_OF_RETURN_FR16_7v_5">
                <anchor moveWithCells="1">
                  <from>
                    <xdr:col>6</xdr:col>
                    <xdr:colOff>114300</xdr:colOff>
                    <xdr:row>32</xdr:row>
                    <xdr:rowOff>47625</xdr:rowOff>
                  </from>
                  <to>
                    <xdr:col>6</xdr:col>
                    <xdr:colOff>847725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7" r:id="rId80" name="Button 175">
              <controlPr defaultSize="0" print="0" autoFill="0" autoPict="0" macro="[0]!print_ALLOCATORS_FR16_7v_5">
                <anchor moveWithCells="1">
                  <from>
                    <xdr:col>6</xdr:col>
                    <xdr:colOff>114300</xdr:colOff>
                    <xdr:row>33</xdr:row>
                    <xdr:rowOff>47625</xdr:rowOff>
                  </from>
                  <to>
                    <xdr:col>6</xdr:col>
                    <xdr:colOff>847725</xdr:colOff>
                    <xdr:row>33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9" r:id="rId81" name="Button 177">
              <controlPr defaultSize="0" print="0" autoFill="0" autoPict="0" macro="[0]!print_SUMMARY_FR16_7v_6">
                <anchor moveWithCells="1">
                  <from>
                    <xdr:col>7</xdr:col>
                    <xdr:colOff>114300</xdr:colOff>
                    <xdr:row>18</xdr:row>
                    <xdr:rowOff>47625</xdr:rowOff>
                  </from>
                  <to>
                    <xdr:col>7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0" r:id="rId82" name="Button 178">
              <controlPr defaultSize="0" print="0" autoFill="0" autoPict="0" macro="[0]!print_GROSSPLANT_FR16_7v_6">
                <anchor moveWithCells="1">
                  <from>
                    <xdr:col>7</xdr:col>
                    <xdr:colOff>114300</xdr:colOff>
                    <xdr:row>19</xdr:row>
                    <xdr:rowOff>47625</xdr:rowOff>
                  </from>
                  <to>
                    <xdr:col>7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1" r:id="rId83" name="Button 179">
              <controlPr defaultSize="0" print="0" autoFill="0" autoPict="0" macro="[0]!print_DEPRECIATION_RESERVE_FR16_7v_6">
                <anchor moveWithCells="1">
                  <from>
                    <xdr:col>7</xdr:col>
                    <xdr:colOff>114300</xdr:colOff>
                    <xdr:row>20</xdr:row>
                    <xdr:rowOff>47625</xdr:rowOff>
                  </from>
                  <to>
                    <xdr:col>7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2" r:id="rId84" name="Button 180">
              <controlPr defaultSize="0" print="0" autoFill="0" autoPict="0" macro="[0]!print_NET_PLANT_FR16_7v_6">
                <anchor moveWithCells="1">
                  <from>
                    <xdr:col>7</xdr:col>
                    <xdr:colOff>114300</xdr:colOff>
                    <xdr:row>21</xdr:row>
                    <xdr:rowOff>47625</xdr:rowOff>
                  </from>
                  <to>
                    <xdr:col>7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3" r:id="rId85" name="Button 181">
              <controlPr defaultSize="0" print="0" autoFill="0" autoPict="0" macro="[0]!print_SUBTRACTIVE_ADJ_FR16_7v_6">
                <anchor moveWithCells="1">
                  <from>
                    <xdr:col>7</xdr:col>
                    <xdr:colOff>114300</xdr:colOff>
                    <xdr:row>22</xdr:row>
                    <xdr:rowOff>47625</xdr:rowOff>
                  </from>
                  <to>
                    <xdr:col>7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4" r:id="rId86" name="Button 182">
              <controlPr defaultSize="0" print="0" autoFill="0" autoPict="0" macro="[0]!print_ADDITIVE_ADJ_FR16_7v_6">
                <anchor moveWithCells="1">
                  <from>
                    <xdr:col>7</xdr:col>
                    <xdr:colOff>114300</xdr:colOff>
                    <xdr:row>23</xdr:row>
                    <xdr:rowOff>47625</xdr:rowOff>
                  </from>
                  <to>
                    <xdr:col>7</xdr:col>
                    <xdr:colOff>847725</xdr:colOff>
                    <xdr:row>23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5" r:id="rId87" name="Button 183">
              <controlPr defaultSize="0" print="0" autoFill="0" autoPict="0" macro="[0]!print_RATE_BASE_FR16_7v_6">
                <anchor moveWithCells="1">
                  <from>
                    <xdr:col>7</xdr:col>
                    <xdr:colOff>114300</xdr:colOff>
                    <xdr:row>24</xdr:row>
                    <xdr:rowOff>47625</xdr:rowOff>
                  </from>
                  <to>
                    <xdr:col>7</xdr:col>
                    <xdr:colOff>847725</xdr:colOff>
                    <xdr:row>24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6" r:id="rId88" name="Button 184">
              <controlPr defaultSize="0" print="0" autoFill="0" autoPict="0" macro="[0]!print_OMEXP_6_FR16_7v_6">
                <anchor moveWithCells="1">
                  <from>
                    <xdr:col>7</xdr:col>
                    <xdr:colOff>114300</xdr:colOff>
                    <xdr:row>25</xdr:row>
                    <xdr:rowOff>47625</xdr:rowOff>
                  </from>
                  <to>
                    <xdr:col>7</xdr:col>
                    <xdr:colOff>847725</xdr:colOff>
                    <xdr:row>25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7" r:id="rId89" name="Button 185">
              <controlPr defaultSize="0" print="0" autoFill="0" autoPict="0" macro="[0]!print_OMEXP_6_1_FR16_7v_6">
                <anchor moveWithCells="1">
                  <from>
                    <xdr:col>7</xdr:col>
                    <xdr:colOff>114300</xdr:colOff>
                    <xdr:row>26</xdr:row>
                    <xdr:rowOff>47625</xdr:rowOff>
                  </from>
                  <to>
                    <xdr:col>7</xdr:col>
                    <xdr:colOff>847725</xdr:colOff>
                    <xdr:row>26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8" r:id="rId90" name="Button 186">
              <controlPr defaultSize="0" print="0" autoFill="0" autoPict="0" macro="[0]!print_DEPRECIATION_EXPENSE_FR16_7v_6">
                <anchor moveWithCells="1">
                  <from>
                    <xdr:col>7</xdr:col>
                    <xdr:colOff>114300</xdr:colOff>
                    <xdr:row>27</xdr:row>
                    <xdr:rowOff>47625</xdr:rowOff>
                  </from>
                  <to>
                    <xdr:col>7</xdr:col>
                    <xdr:colOff>847725</xdr:colOff>
                    <xdr:row>27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9" r:id="rId91" name="Button 187">
              <controlPr defaultSize="0" print="0" autoFill="0" autoPict="0" macro="[0]!print_OTHER_TAXES_FR16_7v_6">
                <anchor moveWithCells="1">
                  <from>
                    <xdr:col>7</xdr:col>
                    <xdr:colOff>114300</xdr:colOff>
                    <xdr:row>28</xdr:row>
                    <xdr:rowOff>47625</xdr:rowOff>
                  </from>
                  <to>
                    <xdr:col>7</xdr:col>
                    <xdr:colOff>847725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0" r:id="rId92" name="Button 188">
              <controlPr defaultSize="0" print="0" autoFill="0" autoPict="0" macro="[0]!print_FIT_RETURN_FR16_7v_6">
                <anchor moveWithCells="1">
                  <from>
                    <xdr:col>7</xdr:col>
                    <xdr:colOff>114300</xdr:colOff>
                    <xdr:row>29</xdr:row>
                    <xdr:rowOff>47625</xdr:rowOff>
                  </from>
                  <to>
                    <xdr:col>7</xdr:col>
                    <xdr:colOff>847725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1" r:id="rId93" name="Button 189">
              <controlPr defaultSize="0" print="0" autoFill="0" autoPict="0" macro="[0]!print_COSCOMPUTE_FR16_7v_6">
                <anchor moveWithCells="1">
                  <from>
                    <xdr:col>7</xdr:col>
                    <xdr:colOff>114300</xdr:colOff>
                    <xdr:row>31</xdr:row>
                    <xdr:rowOff>47625</xdr:rowOff>
                  </from>
                  <to>
                    <xdr:col>7</xdr:col>
                    <xdr:colOff>847725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2" r:id="rId94" name="Button 190">
              <controlPr defaultSize="0" print="0" autoFill="0" autoPict="0" macro="[0]!print_RATE_OF_RETURN_FR16_7v_6">
                <anchor moveWithCells="1">
                  <from>
                    <xdr:col>7</xdr:col>
                    <xdr:colOff>114300</xdr:colOff>
                    <xdr:row>32</xdr:row>
                    <xdr:rowOff>47625</xdr:rowOff>
                  </from>
                  <to>
                    <xdr:col>7</xdr:col>
                    <xdr:colOff>847725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3" r:id="rId95" name="Button 191">
              <controlPr defaultSize="0" print="0" autoFill="0" autoPict="0" macro="[0]!print_ALLOCATORS_FR16_7v_6">
                <anchor moveWithCells="1">
                  <from>
                    <xdr:col>7</xdr:col>
                    <xdr:colOff>114300</xdr:colOff>
                    <xdr:row>33</xdr:row>
                    <xdr:rowOff>47625</xdr:rowOff>
                  </from>
                  <to>
                    <xdr:col>7</xdr:col>
                    <xdr:colOff>847725</xdr:colOff>
                    <xdr:row>33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2" r:id="rId96" name="Button 200">
              <controlPr defaultSize="0" print="0" autoFill="0" autoPict="0" macro="[0]!print_FIT_REVENUE_FR16_7v_2">
                <anchor moveWithCells="1">
                  <from>
                    <xdr:col>3</xdr:col>
                    <xdr:colOff>95250</xdr:colOff>
                    <xdr:row>34</xdr:row>
                    <xdr:rowOff>47625</xdr:rowOff>
                  </from>
                  <to>
                    <xdr:col>3</xdr:col>
                    <xdr:colOff>828675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3" r:id="rId97" name="Button 201">
              <controlPr defaultSize="0" print="0" autoFill="0" autoPict="0" macro="[0]!print_FIT_REVENUE_FR16_7v_1">
                <anchor moveWithCells="1">
                  <from>
                    <xdr:col>2</xdr:col>
                    <xdr:colOff>104775</xdr:colOff>
                    <xdr:row>34</xdr:row>
                    <xdr:rowOff>47625</xdr:rowOff>
                  </from>
                  <to>
                    <xdr:col>2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4" r:id="rId98" name="Button 202">
              <controlPr defaultSize="0" print="0" autoFill="0" autoPict="0" macro="[0]!print_FIT_REVENUE_FR16_7v_3">
                <anchor moveWithCells="1">
                  <from>
                    <xdr:col>4</xdr:col>
                    <xdr:colOff>104775</xdr:colOff>
                    <xdr:row>34</xdr:row>
                    <xdr:rowOff>47625</xdr:rowOff>
                  </from>
                  <to>
                    <xdr:col>4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5" r:id="rId99" name="Button 203">
              <controlPr defaultSize="0" print="0" autoFill="0" autoPict="0" macro="[0]!print_FIT_REVENUE_FR16_7v_4">
                <anchor moveWithCells="1">
                  <from>
                    <xdr:col>5</xdr:col>
                    <xdr:colOff>104775</xdr:colOff>
                    <xdr:row>34</xdr:row>
                    <xdr:rowOff>47625</xdr:rowOff>
                  </from>
                  <to>
                    <xdr:col>5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" r:id="rId100" name="Button 204">
              <controlPr defaultSize="0" print="0" autoFill="0" autoPict="0" macro="[0]!print_FIT_REVENUE_FR16_7v_5">
                <anchor moveWithCells="1">
                  <from>
                    <xdr:col>6</xdr:col>
                    <xdr:colOff>104775</xdr:colOff>
                    <xdr:row>34</xdr:row>
                    <xdr:rowOff>47625</xdr:rowOff>
                  </from>
                  <to>
                    <xdr:col>6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" r:id="rId101" name="Button 205">
              <controlPr defaultSize="0" print="0" autoFill="0" autoPict="0" macro="[0]!print_FIT_REVENUE_FR16_7v_6">
                <anchor moveWithCells="1">
                  <from>
                    <xdr:col>7</xdr:col>
                    <xdr:colOff>104775</xdr:colOff>
                    <xdr:row>34</xdr:row>
                    <xdr:rowOff>47625</xdr:rowOff>
                  </from>
                  <to>
                    <xdr:col>7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" r:id="rId102" name="Button 206">
              <controlPr defaultSize="0" print="0" autoFill="0" autoPict="0" macro="[0]!PRINT_COSS_FR16_7v_3">
                <anchor moveWithCells="1">
                  <from>
                    <xdr:col>4</xdr:col>
                    <xdr:colOff>133350</xdr:colOff>
                    <xdr:row>36</xdr:row>
                    <xdr:rowOff>19050</xdr:rowOff>
                  </from>
                  <to>
                    <xdr:col>4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" r:id="rId103" name="Button 207">
              <controlPr defaultSize="0" print="0" autoFill="0" autoPict="0" macro="[0]!PRINT_COSS_FR16_7v_4">
                <anchor moveWithCells="1">
                  <from>
                    <xdr:col>5</xdr:col>
                    <xdr:colOff>133350</xdr:colOff>
                    <xdr:row>36</xdr:row>
                    <xdr:rowOff>19050</xdr:rowOff>
                  </from>
                  <to>
                    <xdr:col>5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" r:id="rId104" name="Button 208">
              <controlPr defaultSize="0" print="0" autoFill="0" autoPict="0" macro="[0]!PRINT_COSS_FR16_7v_5">
                <anchor moveWithCells="1">
                  <from>
                    <xdr:col>6</xdr:col>
                    <xdr:colOff>133350</xdr:colOff>
                    <xdr:row>36</xdr:row>
                    <xdr:rowOff>19050</xdr:rowOff>
                  </from>
                  <to>
                    <xdr:col>6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" r:id="rId105" name="Button 209">
              <controlPr defaultSize="0" print="0" autoFill="0" autoPict="0" macro="[0]!PRINT_COSS_FR16_7v_6">
                <anchor moveWithCells="1">
                  <from>
                    <xdr:col>7</xdr:col>
                    <xdr:colOff>133350</xdr:colOff>
                    <xdr:row>36</xdr:row>
                    <xdr:rowOff>19050</xdr:rowOff>
                  </from>
                  <to>
                    <xdr:col>7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" r:id="rId106" name="Button 210">
              <controlPr defaultSize="0" print="0" autoFill="0" autoPict="0" macro="[0]!PRINT_COSS_FR16_7v_7">
                <anchor moveWithCells="1">
                  <from>
                    <xdr:col>8</xdr:col>
                    <xdr:colOff>133350</xdr:colOff>
                    <xdr:row>36</xdr:row>
                    <xdr:rowOff>19050</xdr:rowOff>
                  </from>
                  <to>
                    <xdr:col>8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3" r:id="rId107" name="Button 211">
              <controlPr defaultSize="0" print="0" autoFill="0" autoPict="0" macro="[0]!PRINT_COSS_FR16_7v_8">
                <anchor moveWithCells="1">
                  <from>
                    <xdr:col>9</xdr:col>
                    <xdr:colOff>133350</xdr:colOff>
                    <xdr:row>36</xdr:row>
                    <xdr:rowOff>19050</xdr:rowOff>
                  </from>
                  <to>
                    <xdr:col>9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4" r:id="rId108" name="Button 212">
              <controlPr defaultSize="0" print="0" autoFill="0" autoPict="0" macro="[0]!PRINT_COSS_FR16_12v_9">
                <anchor moveWithCells="1">
                  <from>
                    <xdr:col>10</xdr:col>
                    <xdr:colOff>133350</xdr:colOff>
                    <xdr:row>36</xdr:row>
                    <xdr:rowOff>19050</xdr:rowOff>
                  </from>
                  <to>
                    <xdr:col>10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5" r:id="rId109" name="Button 213">
              <controlPr defaultSize="0" print="0" autoFill="0" autoPict="0" macro="[0]!PRINT_COSS_FR16_7v_10">
                <anchor moveWithCells="1">
                  <from>
                    <xdr:col>11</xdr:col>
                    <xdr:colOff>133350</xdr:colOff>
                    <xdr:row>36</xdr:row>
                    <xdr:rowOff>19050</xdr:rowOff>
                  </from>
                  <to>
                    <xdr:col>11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6" r:id="rId110" name="Button 214">
              <controlPr defaultSize="0" print="0" autoFill="0" autoPict="0" macro="[0]!PRINT_COSS_FR16_7v_11">
                <anchor moveWithCells="1">
                  <from>
                    <xdr:col>12</xdr:col>
                    <xdr:colOff>133350</xdr:colOff>
                    <xdr:row>36</xdr:row>
                    <xdr:rowOff>19050</xdr:rowOff>
                  </from>
                  <to>
                    <xdr:col>12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7" r:id="rId111" name="Button 215">
              <controlPr defaultSize="0" print="0" autoFill="0" autoPict="0" macro="[0]!print_SUMMARY_FR16_7v_7">
                <anchor moveWithCells="1">
                  <from>
                    <xdr:col>8</xdr:col>
                    <xdr:colOff>114300</xdr:colOff>
                    <xdr:row>18</xdr:row>
                    <xdr:rowOff>47625</xdr:rowOff>
                  </from>
                  <to>
                    <xdr:col>8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" r:id="rId112" name="Button 216">
              <controlPr defaultSize="0" print="0" autoFill="0" autoPict="0" macro="[0]!print_GROSSPLANT_FR16_7v_7">
                <anchor moveWithCells="1">
                  <from>
                    <xdr:col>8</xdr:col>
                    <xdr:colOff>114300</xdr:colOff>
                    <xdr:row>19</xdr:row>
                    <xdr:rowOff>47625</xdr:rowOff>
                  </from>
                  <to>
                    <xdr:col>8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" r:id="rId113" name="Button 217">
              <controlPr defaultSize="0" print="0" autoFill="0" autoPict="0" macro="[0]!print_DEPRECIATION_RESERVE_FR16_7v_7">
                <anchor moveWithCells="1">
                  <from>
                    <xdr:col>8</xdr:col>
                    <xdr:colOff>114300</xdr:colOff>
                    <xdr:row>20</xdr:row>
                    <xdr:rowOff>47625</xdr:rowOff>
                  </from>
                  <to>
                    <xdr:col>8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" r:id="rId114" name="Button 218">
              <controlPr defaultSize="0" print="0" autoFill="0" autoPict="0" macro="[0]!print_NET_PLANT_FR16_7v_7">
                <anchor moveWithCells="1">
                  <from>
                    <xdr:col>8</xdr:col>
                    <xdr:colOff>114300</xdr:colOff>
                    <xdr:row>21</xdr:row>
                    <xdr:rowOff>47625</xdr:rowOff>
                  </from>
                  <to>
                    <xdr:col>8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" r:id="rId115" name="Button 219">
              <controlPr defaultSize="0" print="0" autoFill="0" autoPict="0" macro="[0]!print_SUBTRACTIVE_ADJ_FR16_7v_7">
                <anchor moveWithCells="1">
                  <from>
                    <xdr:col>8</xdr:col>
                    <xdr:colOff>114300</xdr:colOff>
                    <xdr:row>22</xdr:row>
                    <xdr:rowOff>47625</xdr:rowOff>
                  </from>
                  <to>
                    <xdr:col>8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2" r:id="rId116" name="Button 220">
              <controlPr defaultSize="0" print="0" autoFill="0" autoPict="0" macro="[0]!print_ADDITIVE_ADJ_FR16_7v_7">
                <anchor moveWithCells="1">
                  <from>
                    <xdr:col>8</xdr:col>
                    <xdr:colOff>114300</xdr:colOff>
                    <xdr:row>23</xdr:row>
                    <xdr:rowOff>47625</xdr:rowOff>
                  </from>
                  <to>
                    <xdr:col>8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3" r:id="rId117" name="Button 221">
              <controlPr defaultSize="0" print="0" autoFill="0" autoPict="0" macro="[0]!print_RATE_BASE_FR16_7v_7">
                <anchor moveWithCells="1">
                  <from>
                    <xdr:col>8</xdr:col>
                    <xdr:colOff>114300</xdr:colOff>
                    <xdr:row>24</xdr:row>
                    <xdr:rowOff>47625</xdr:rowOff>
                  </from>
                  <to>
                    <xdr:col>8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4" r:id="rId118" name="Button 222">
              <controlPr defaultSize="0" print="0" autoFill="0" autoPict="0" macro="[0]!print_OMEXP_6_FR16_7v_7">
                <anchor moveWithCells="1">
                  <from>
                    <xdr:col>8</xdr:col>
                    <xdr:colOff>114300</xdr:colOff>
                    <xdr:row>25</xdr:row>
                    <xdr:rowOff>47625</xdr:rowOff>
                  </from>
                  <to>
                    <xdr:col>8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5" r:id="rId119" name="Button 223">
              <controlPr defaultSize="0" print="0" autoFill="0" autoPict="0" macro="[0]!print_OMEXP_6_1_FR16_7v_7">
                <anchor moveWithCells="1">
                  <from>
                    <xdr:col>8</xdr:col>
                    <xdr:colOff>114300</xdr:colOff>
                    <xdr:row>26</xdr:row>
                    <xdr:rowOff>47625</xdr:rowOff>
                  </from>
                  <to>
                    <xdr:col>8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6" r:id="rId120" name="Button 224">
              <controlPr defaultSize="0" print="0" autoFill="0" autoPict="0" macro="[0]!print_DEPRECIATION_RESERVE_FR16_7v_7">
                <anchor moveWithCells="1">
                  <from>
                    <xdr:col>8</xdr:col>
                    <xdr:colOff>114300</xdr:colOff>
                    <xdr:row>27</xdr:row>
                    <xdr:rowOff>47625</xdr:rowOff>
                  </from>
                  <to>
                    <xdr:col>8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7" r:id="rId121" name="Button 225">
              <controlPr defaultSize="0" print="0" autoFill="0" autoPict="0" macro="[0]!print_OTHER_TAXES_FR16_7v_7">
                <anchor moveWithCells="1">
                  <from>
                    <xdr:col>8</xdr:col>
                    <xdr:colOff>114300</xdr:colOff>
                    <xdr:row>28</xdr:row>
                    <xdr:rowOff>47625</xdr:rowOff>
                  </from>
                  <to>
                    <xdr:col>8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8" r:id="rId122" name="Button 226">
              <controlPr defaultSize="0" print="0" autoFill="0" autoPict="0" macro="[0]!print_FIT_RETURN_FR16_7v_7">
                <anchor moveWithCells="1">
                  <from>
                    <xdr:col>8</xdr:col>
                    <xdr:colOff>114300</xdr:colOff>
                    <xdr:row>29</xdr:row>
                    <xdr:rowOff>47625</xdr:rowOff>
                  </from>
                  <to>
                    <xdr:col>8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9" r:id="rId123" name="Button 227">
              <controlPr defaultSize="0" print="0" autoFill="0" autoPict="0" macro="[0]!print_COSCOMPUTE_FR16_7v_7">
                <anchor moveWithCells="1">
                  <from>
                    <xdr:col>8</xdr:col>
                    <xdr:colOff>114300</xdr:colOff>
                    <xdr:row>31</xdr:row>
                    <xdr:rowOff>47625</xdr:rowOff>
                  </from>
                  <to>
                    <xdr:col>8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0" r:id="rId124" name="Button 228">
              <controlPr defaultSize="0" print="0" autoFill="0" autoPict="0" macro="[0]!print_RATE_OF_RETURN_FR16_7v_7">
                <anchor moveWithCells="1">
                  <from>
                    <xdr:col>8</xdr:col>
                    <xdr:colOff>114300</xdr:colOff>
                    <xdr:row>32</xdr:row>
                    <xdr:rowOff>47625</xdr:rowOff>
                  </from>
                  <to>
                    <xdr:col>8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1" r:id="rId125" name="Button 229">
              <controlPr defaultSize="0" print="0" autoFill="0" autoPict="0" macro="[0]!print_ALLOCATORS_FR16_7v_7">
                <anchor moveWithCells="1">
                  <from>
                    <xdr:col>8</xdr:col>
                    <xdr:colOff>114300</xdr:colOff>
                    <xdr:row>33</xdr:row>
                    <xdr:rowOff>47625</xdr:rowOff>
                  </from>
                  <to>
                    <xdr:col>8</xdr:col>
                    <xdr:colOff>84772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2" r:id="rId126" name="Button 230">
              <controlPr defaultSize="0" print="0" autoFill="0" autoPict="0" macro="[0]!print_FIT_REVENUE_FR16_7v_7">
                <anchor moveWithCells="1">
                  <from>
                    <xdr:col>8</xdr:col>
                    <xdr:colOff>104775</xdr:colOff>
                    <xdr:row>34</xdr:row>
                    <xdr:rowOff>47625</xdr:rowOff>
                  </from>
                  <to>
                    <xdr:col>8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3" r:id="rId127" name="Button 231">
              <controlPr defaultSize="0" print="0" autoFill="0" autoPict="0" macro="[0]!print_SUMMARY_FR16_7v_8">
                <anchor moveWithCells="1">
                  <from>
                    <xdr:col>9</xdr:col>
                    <xdr:colOff>114300</xdr:colOff>
                    <xdr:row>18</xdr:row>
                    <xdr:rowOff>47625</xdr:rowOff>
                  </from>
                  <to>
                    <xdr:col>9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4" r:id="rId128" name="Button 232">
              <controlPr defaultSize="0" print="0" autoFill="0" autoPict="0" macro="[0]!print_GROSSPLANT_FR16_7v_8">
                <anchor moveWithCells="1">
                  <from>
                    <xdr:col>9</xdr:col>
                    <xdr:colOff>114300</xdr:colOff>
                    <xdr:row>19</xdr:row>
                    <xdr:rowOff>47625</xdr:rowOff>
                  </from>
                  <to>
                    <xdr:col>9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5" r:id="rId129" name="Button 233">
              <controlPr defaultSize="0" print="0" autoFill="0" autoPict="0" macro="[0]!print_DEPRECIATION_RESERVE_FR16_7v_8">
                <anchor moveWithCells="1">
                  <from>
                    <xdr:col>9</xdr:col>
                    <xdr:colOff>114300</xdr:colOff>
                    <xdr:row>20</xdr:row>
                    <xdr:rowOff>47625</xdr:rowOff>
                  </from>
                  <to>
                    <xdr:col>9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6" r:id="rId130" name="Button 234">
              <controlPr defaultSize="0" print="0" autoFill="0" autoPict="0" macro="[0]!print_NET_PLANT_FR16_7v_8">
                <anchor moveWithCells="1">
                  <from>
                    <xdr:col>9</xdr:col>
                    <xdr:colOff>114300</xdr:colOff>
                    <xdr:row>21</xdr:row>
                    <xdr:rowOff>47625</xdr:rowOff>
                  </from>
                  <to>
                    <xdr:col>9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7" r:id="rId131" name="Button 235">
              <controlPr defaultSize="0" print="0" autoFill="0" autoPict="0" macro="[0]!print_SUBTRACTIVE_ADJ_FR16_7v_8">
                <anchor moveWithCells="1">
                  <from>
                    <xdr:col>9</xdr:col>
                    <xdr:colOff>114300</xdr:colOff>
                    <xdr:row>22</xdr:row>
                    <xdr:rowOff>47625</xdr:rowOff>
                  </from>
                  <to>
                    <xdr:col>9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8" r:id="rId132" name="Button 236">
              <controlPr defaultSize="0" print="0" autoFill="0" autoPict="0" macro="[0]!print_ADDITIVE_ADJ_FR16_7v_8">
                <anchor moveWithCells="1">
                  <from>
                    <xdr:col>9</xdr:col>
                    <xdr:colOff>114300</xdr:colOff>
                    <xdr:row>23</xdr:row>
                    <xdr:rowOff>47625</xdr:rowOff>
                  </from>
                  <to>
                    <xdr:col>9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9" r:id="rId133" name="Button 237">
              <controlPr defaultSize="0" print="0" autoFill="0" autoPict="0" macro="[0]!print_RATE_BASE_FR16_7v_8">
                <anchor moveWithCells="1">
                  <from>
                    <xdr:col>9</xdr:col>
                    <xdr:colOff>114300</xdr:colOff>
                    <xdr:row>24</xdr:row>
                    <xdr:rowOff>47625</xdr:rowOff>
                  </from>
                  <to>
                    <xdr:col>9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0" r:id="rId134" name="Button 238">
              <controlPr defaultSize="0" print="0" autoFill="0" autoPict="0" macro="[0]!print_OMEXP_6_FR16_7v_8">
                <anchor moveWithCells="1">
                  <from>
                    <xdr:col>9</xdr:col>
                    <xdr:colOff>114300</xdr:colOff>
                    <xdr:row>25</xdr:row>
                    <xdr:rowOff>47625</xdr:rowOff>
                  </from>
                  <to>
                    <xdr:col>9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1" r:id="rId135" name="Button 239">
              <controlPr defaultSize="0" print="0" autoFill="0" autoPict="0" macro="[0]!print_OMEXP_6_1_FR16_7v_8">
                <anchor moveWithCells="1">
                  <from>
                    <xdr:col>9</xdr:col>
                    <xdr:colOff>114300</xdr:colOff>
                    <xdr:row>26</xdr:row>
                    <xdr:rowOff>47625</xdr:rowOff>
                  </from>
                  <to>
                    <xdr:col>9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2" r:id="rId136" name="Button 240">
              <controlPr defaultSize="0" print="0" autoFill="0" autoPict="0" macro="[0]!print_DEPRECIATION_RESERVE_FR16_7v_8">
                <anchor moveWithCells="1">
                  <from>
                    <xdr:col>9</xdr:col>
                    <xdr:colOff>114300</xdr:colOff>
                    <xdr:row>27</xdr:row>
                    <xdr:rowOff>47625</xdr:rowOff>
                  </from>
                  <to>
                    <xdr:col>9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3" r:id="rId137" name="Button 241">
              <controlPr defaultSize="0" print="0" autoFill="0" autoPict="0" macro="[0]!print_OTHER_TAXES_FR16_7v_8">
                <anchor moveWithCells="1">
                  <from>
                    <xdr:col>9</xdr:col>
                    <xdr:colOff>114300</xdr:colOff>
                    <xdr:row>28</xdr:row>
                    <xdr:rowOff>47625</xdr:rowOff>
                  </from>
                  <to>
                    <xdr:col>9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4" r:id="rId138" name="Button 242">
              <controlPr defaultSize="0" print="0" autoFill="0" autoPict="0" macro="[0]!print_FIT_RETURN_FR16_7v_8">
                <anchor moveWithCells="1">
                  <from>
                    <xdr:col>9</xdr:col>
                    <xdr:colOff>114300</xdr:colOff>
                    <xdr:row>29</xdr:row>
                    <xdr:rowOff>47625</xdr:rowOff>
                  </from>
                  <to>
                    <xdr:col>9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5" r:id="rId139" name="Button 243">
              <controlPr defaultSize="0" print="0" autoFill="0" autoPict="0" macro="[0]!print_COSCOMPUTE_FR16_7v_8">
                <anchor moveWithCells="1">
                  <from>
                    <xdr:col>9</xdr:col>
                    <xdr:colOff>114300</xdr:colOff>
                    <xdr:row>31</xdr:row>
                    <xdr:rowOff>47625</xdr:rowOff>
                  </from>
                  <to>
                    <xdr:col>9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6" r:id="rId140" name="Button 244">
              <controlPr defaultSize="0" print="0" autoFill="0" autoPict="0" macro="[0]!print_RATE_OF_RETURN_FR16_7v_8">
                <anchor moveWithCells="1">
                  <from>
                    <xdr:col>9</xdr:col>
                    <xdr:colOff>114300</xdr:colOff>
                    <xdr:row>32</xdr:row>
                    <xdr:rowOff>47625</xdr:rowOff>
                  </from>
                  <to>
                    <xdr:col>9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7" r:id="rId141" name="Button 245">
              <controlPr defaultSize="0" print="0" autoFill="0" autoPict="0" macro="[0]!print_ALLOCATORS_FR16_7v_8">
                <anchor moveWithCells="1">
                  <from>
                    <xdr:col>9</xdr:col>
                    <xdr:colOff>114300</xdr:colOff>
                    <xdr:row>33</xdr:row>
                    <xdr:rowOff>47625</xdr:rowOff>
                  </from>
                  <to>
                    <xdr:col>9</xdr:col>
                    <xdr:colOff>84772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8" r:id="rId142" name="Button 246">
              <controlPr defaultSize="0" print="0" autoFill="0" autoPict="0" macro="[0]!print_FIT_REVENUE_FR16_7v_8">
                <anchor moveWithCells="1">
                  <from>
                    <xdr:col>9</xdr:col>
                    <xdr:colOff>104775</xdr:colOff>
                    <xdr:row>34</xdr:row>
                    <xdr:rowOff>47625</xdr:rowOff>
                  </from>
                  <to>
                    <xdr:col>9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9" r:id="rId143" name="Button 247">
              <controlPr defaultSize="0" print="0" autoFill="0" autoPict="0" macro="[0]!print_SUMMARY_FR16_7v_9">
                <anchor moveWithCells="1">
                  <from>
                    <xdr:col>10</xdr:col>
                    <xdr:colOff>114300</xdr:colOff>
                    <xdr:row>18</xdr:row>
                    <xdr:rowOff>47625</xdr:rowOff>
                  </from>
                  <to>
                    <xdr:col>10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0" r:id="rId144" name="Button 248">
              <controlPr defaultSize="0" print="0" autoFill="0" autoPict="0" macro="[0]!print_GROSSPLANT_FR16_7v_9">
                <anchor moveWithCells="1">
                  <from>
                    <xdr:col>10</xdr:col>
                    <xdr:colOff>114300</xdr:colOff>
                    <xdr:row>19</xdr:row>
                    <xdr:rowOff>47625</xdr:rowOff>
                  </from>
                  <to>
                    <xdr:col>10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1" r:id="rId145" name="Button 249">
              <controlPr defaultSize="0" print="0" autoFill="0" autoPict="0" macro="[0]!print_DEPRECIATION_RESERVE_FR16_12v_9">
                <anchor moveWithCells="1">
                  <from>
                    <xdr:col>10</xdr:col>
                    <xdr:colOff>114300</xdr:colOff>
                    <xdr:row>20</xdr:row>
                    <xdr:rowOff>47625</xdr:rowOff>
                  </from>
                  <to>
                    <xdr:col>10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2" r:id="rId146" name="Button 250">
              <controlPr defaultSize="0" print="0" autoFill="0" autoPict="0" macro="[0]!print_NET_PLANT_FR16_12v_9">
                <anchor moveWithCells="1">
                  <from>
                    <xdr:col>10</xdr:col>
                    <xdr:colOff>114300</xdr:colOff>
                    <xdr:row>21</xdr:row>
                    <xdr:rowOff>47625</xdr:rowOff>
                  </from>
                  <to>
                    <xdr:col>10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3" r:id="rId147" name="Button 251">
              <controlPr defaultSize="0" print="0" autoFill="0" autoPict="0" macro="[0]!print_SUBTRACTIVE_ADJ_FR16_12v_9">
                <anchor moveWithCells="1">
                  <from>
                    <xdr:col>10</xdr:col>
                    <xdr:colOff>114300</xdr:colOff>
                    <xdr:row>22</xdr:row>
                    <xdr:rowOff>47625</xdr:rowOff>
                  </from>
                  <to>
                    <xdr:col>10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4" r:id="rId148" name="Button 252">
              <controlPr defaultSize="0" print="0" autoFill="0" autoPict="0" macro="[0]!print_ADDITIVE_ADJ_FR16_12v_9">
                <anchor moveWithCells="1">
                  <from>
                    <xdr:col>10</xdr:col>
                    <xdr:colOff>114300</xdr:colOff>
                    <xdr:row>23</xdr:row>
                    <xdr:rowOff>47625</xdr:rowOff>
                  </from>
                  <to>
                    <xdr:col>10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5" r:id="rId149" name="Button 253">
              <controlPr defaultSize="0" print="0" autoFill="0" autoPict="0" macro="[0]!print_RATE_BASE_FR16_12v_9">
                <anchor moveWithCells="1">
                  <from>
                    <xdr:col>10</xdr:col>
                    <xdr:colOff>114300</xdr:colOff>
                    <xdr:row>24</xdr:row>
                    <xdr:rowOff>47625</xdr:rowOff>
                  </from>
                  <to>
                    <xdr:col>10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6" r:id="rId150" name="Button 254">
              <controlPr defaultSize="0" print="0" autoFill="0" autoPict="0" macro="[0]!print_OMEXP_6_FR16_12v_9">
                <anchor moveWithCells="1">
                  <from>
                    <xdr:col>10</xdr:col>
                    <xdr:colOff>114300</xdr:colOff>
                    <xdr:row>25</xdr:row>
                    <xdr:rowOff>47625</xdr:rowOff>
                  </from>
                  <to>
                    <xdr:col>10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7" r:id="rId151" name="Button 255">
              <controlPr defaultSize="0" print="0" autoFill="0" autoPict="0" macro="[0]!print_OMEXP_6_1_FR16_12v_9">
                <anchor moveWithCells="1">
                  <from>
                    <xdr:col>10</xdr:col>
                    <xdr:colOff>114300</xdr:colOff>
                    <xdr:row>26</xdr:row>
                    <xdr:rowOff>47625</xdr:rowOff>
                  </from>
                  <to>
                    <xdr:col>10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8" r:id="rId152" name="Button 256">
              <controlPr defaultSize="0" print="0" autoFill="0" autoPict="0" macro="[0]!print_DEPRECIATION_EXPENSE_FR16_12v_9">
                <anchor moveWithCells="1">
                  <from>
                    <xdr:col>10</xdr:col>
                    <xdr:colOff>114300</xdr:colOff>
                    <xdr:row>27</xdr:row>
                    <xdr:rowOff>47625</xdr:rowOff>
                  </from>
                  <to>
                    <xdr:col>10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9" r:id="rId153" name="Button 257">
              <controlPr defaultSize="0" print="0" autoFill="0" autoPict="0" macro="[0]!print_OTHER_TAXES_FR16_12v_9">
                <anchor moveWithCells="1">
                  <from>
                    <xdr:col>10</xdr:col>
                    <xdr:colOff>114300</xdr:colOff>
                    <xdr:row>28</xdr:row>
                    <xdr:rowOff>47625</xdr:rowOff>
                  </from>
                  <to>
                    <xdr:col>10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0" r:id="rId154" name="Button 258">
              <controlPr defaultSize="0" print="0" autoFill="0" autoPict="0" macro="[0]!print_FIT_RETURN_FR16_12v_9">
                <anchor moveWithCells="1">
                  <from>
                    <xdr:col>10</xdr:col>
                    <xdr:colOff>114300</xdr:colOff>
                    <xdr:row>29</xdr:row>
                    <xdr:rowOff>47625</xdr:rowOff>
                  </from>
                  <to>
                    <xdr:col>10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1" r:id="rId155" name="Button 259">
              <controlPr defaultSize="0" print="0" autoFill="0" autoPict="0" macro="[0]!print_COSCOMPUTE_FR16_12v_9">
                <anchor moveWithCells="1">
                  <from>
                    <xdr:col>10</xdr:col>
                    <xdr:colOff>114300</xdr:colOff>
                    <xdr:row>31</xdr:row>
                    <xdr:rowOff>47625</xdr:rowOff>
                  </from>
                  <to>
                    <xdr:col>10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2" r:id="rId156" name="Button 260">
              <controlPr defaultSize="0" print="0" autoFill="0" autoPict="0" macro="[0]!print_SIT_RETURN_FR16_12v_9">
                <anchor moveWithCells="1">
                  <from>
                    <xdr:col>10</xdr:col>
                    <xdr:colOff>114300</xdr:colOff>
                    <xdr:row>32</xdr:row>
                    <xdr:rowOff>47625</xdr:rowOff>
                  </from>
                  <to>
                    <xdr:col>10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3" r:id="rId157" name="Button 261">
              <controlPr defaultSize="0" print="0" autoFill="0" autoPict="0" macro="[0]!print_ALLOCATORS_FR16_12v_9">
                <anchor moveWithCells="1">
                  <from>
                    <xdr:col>10</xdr:col>
                    <xdr:colOff>114300</xdr:colOff>
                    <xdr:row>33</xdr:row>
                    <xdr:rowOff>47625</xdr:rowOff>
                  </from>
                  <to>
                    <xdr:col>10</xdr:col>
                    <xdr:colOff>84772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4" r:id="rId158" name="Button 262">
              <controlPr defaultSize="0" print="0" autoFill="0" autoPict="0" macro="[0]!print_FIT_REVENUE_FR16_12v_9">
                <anchor moveWithCells="1">
                  <from>
                    <xdr:col>10</xdr:col>
                    <xdr:colOff>104775</xdr:colOff>
                    <xdr:row>34</xdr:row>
                    <xdr:rowOff>47625</xdr:rowOff>
                  </from>
                  <to>
                    <xdr:col>10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5" r:id="rId159" name="Button 263">
              <controlPr defaultSize="0" print="0" autoFill="0" autoPict="0" macro="[0]!print_SUMMARY_FR16_7v_10">
                <anchor moveWithCells="1">
                  <from>
                    <xdr:col>11</xdr:col>
                    <xdr:colOff>114300</xdr:colOff>
                    <xdr:row>18</xdr:row>
                    <xdr:rowOff>47625</xdr:rowOff>
                  </from>
                  <to>
                    <xdr:col>11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6" r:id="rId160" name="Button 264">
              <controlPr defaultSize="0" print="0" autoFill="0" autoPict="0" macro="[0]!print_GROSSPLANT_FR16_7v_10">
                <anchor moveWithCells="1">
                  <from>
                    <xdr:col>11</xdr:col>
                    <xdr:colOff>114300</xdr:colOff>
                    <xdr:row>19</xdr:row>
                    <xdr:rowOff>47625</xdr:rowOff>
                  </from>
                  <to>
                    <xdr:col>11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7" r:id="rId161" name="Button 265">
              <controlPr defaultSize="0" print="0" autoFill="0" autoPict="0" macro="[0]!print_DEPRECIATION_RESERVE_FR16_7v_10">
                <anchor moveWithCells="1">
                  <from>
                    <xdr:col>11</xdr:col>
                    <xdr:colOff>114300</xdr:colOff>
                    <xdr:row>20</xdr:row>
                    <xdr:rowOff>47625</xdr:rowOff>
                  </from>
                  <to>
                    <xdr:col>11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8" r:id="rId162" name="Button 266">
              <controlPr defaultSize="0" print="0" autoFill="0" autoPict="0" macro="[0]!print_NET_PLANT_FR16_7v_10">
                <anchor moveWithCells="1">
                  <from>
                    <xdr:col>11</xdr:col>
                    <xdr:colOff>114300</xdr:colOff>
                    <xdr:row>21</xdr:row>
                    <xdr:rowOff>47625</xdr:rowOff>
                  </from>
                  <to>
                    <xdr:col>11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9" r:id="rId163" name="Button 267">
              <controlPr defaultSize="0" print="0" autoFill="0" autoPict="0" macro="[0]!print_SUBTRACTIVE_ADJ_FR16_7v_10">
                <anchor moveWithCells="1">
                  <from>
                    <xdr:col>11</xdr:col>
                    <xdr:colOff>114300</xdr:colOff>
                    <xdr:row>22</xdr:row>
                    <xdr:rowOff>47625</xdr:rowOff>
                  </from>
                  <to>
                    <xdr:col>11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0" r:id="rId164" name="Button 268">
              <controlPr defaultSize="0" print="0" autoFill="0" autoPict="0" macro="[0]!print_ADDITIVE_ADJ_FR16_7v_10">
                <anchor moveWithCells="1">
                  <from>
                    <xdr:col>11</xdr:col>
                    <xdr:colOff>114300</xdr:colOff>
                    <xdr:row>23</xdr:row>
                    <xdr:rowOff>47625</xdr:rowOff>
                  </from>
                  <to>
                    <xdr:col>11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1" r:id="rId165" name="Button 269">
              <controlPr defaultSize="0" print="0" autoFill="0" autoPict="0" macro="[0]!print_RATE_BASE_FR16_7v_10">
                <anchor moveWithCells="1">
                  <from>
                    <xdr:col>11</xdr:col>
                    <xdr:colOff>114300</xdr:colOff>
                    <xdr:row>24</xdr:row>
                    <xdr:rowOff>47625</xdr:rowOff>
                  </from>
                  <to>
                    <xdr:col>11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2" r:id="rId166" name="Button 270">
              <controlPr defaultSize="0" print="0" autoFill="0" autoPict="0" macro="[0]!print_OMEXP_6_FR16_7v_10">
                <anchor moveWithCells="1">
                  <from>
                    <xdr:col>11</xdr:col>
                    <xdr:colOff>114300</xdr:colOff>
                    <xdr:row>25</xdr:row>
                    <xdr:rowOff>47625</xdr:rowOff>
                  </from>
                  <to>
                    <xdr:col>11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3" r:id="rId167" name="Button 271">
              <controlPr defaultSize="0" print="0" autoFill="0" autoPict="0" macro="[0]!print_OMEXP_6_1_FR16_7v_10">
                <anchor moveWithCells="1">
                  <from>
                    <xdr:col>11</xdr:col>
                    <xdr:colOff>114300</xdr:colOff>
                    <xdr:row>26</xdr:row>
                    <xdr:rowOff>47625</xdr:rowOff>
                  </from>
                  <to>
                    <xdr:col>11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4" r:id="rId168" name="Button 272">
              <controlPr defaultSize="0" print="0" autoFill="0" autoPict="0" macro="[0]!print_DEPRECIATION_EXPENSE_FR16_7v_10">
                <anchor moveWithCells="1">
                  <from>
                    <xdr:col>11</xdr:col>
                    <xdr:colOff>114300</xdr:colOff>
                    <xdr:row>27</xdr:row>
                    <xdr:rowOff>47625</xdr:rowOff>
                  </from>
                  <to>
                    <xdr:col>11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5" r:id="rId169" name="Button 273">
              <controlPr defaultSize="0" print="0" autoFill="0" autoPict="0" macro="[0]!print_OTHER_TAXES_FR16_7v_10">
                <anchor moveWithCells="1">
                  <from>
                    <xdr:col>11</xdr:col>
                    <xdr:colOff>114300</xdr:colOff>
                    <xdr:row>28</xdr:row>
                    <xdr:rowOff>47625</xdr:rowOff>
                  </from>
                  <to>
                    <xdr:col>11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6" r:id="rId170" name="Button 274">
              <controlPr defaultSize="0" print="0" autoFill="0" autoPict="0" macro="[0]!print_FIT_RETURN_FR16_7v_10">
                <anchor moveWithCells="1">
                  <from>
                    <xdr:col>11</xdr:col>
                    <xdr:colOff>114300</xdr:colOff>
                    <xdr:row>29</xdr:row>
                    <xdr:rowOff>47625</xdr:rowOff>
                  </from>
                  <to>
                    <xdr:col>11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7" r:id="rId171" name="Button 275">
              <controlPr defaultSize="0" print="0" autoFill="0" autoPict="0" macro="[0]!print_COSCOMPUTE_FR16_7v_10">
                <anchor moveWithCells="1">
                  <from>
                    <xdr:col>11</xdr:col>
                    <xdr:colOff>114300</xdr:colOff>
                    <xdr:row>31</xdr:row>
                    <xdr:rowOff>47625</xdr:rowOff>
                  </from>
                  <to>
                    <xdr:col>11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8" r:id="rId172" name="Button 276">
              <controlPr defaultSize="0" print="0" autoFill="0" autoPict="0" macro="[0]!print_RATE_OF_RETURN_FR16_7v_10">
                <anchor moveWithCells="1">
                  <from>
                    <xdr:col>11</xdr:col>
                    <xdr:colOff>114300</xdr:colOff>
                    <xdr:row>32</xdr:row>
                    <xdr:rowOff>47625</xdr:rowOff>
                  </from>
                  <to>
                    <xdr:col>11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9" r:id="rId173" name="Button 277">
              <controlPr defaultSize="0" print="0" autoFill="0" autoPict="0" macro="[0]!print_ALLOCATORS_FR16_7v_10">
                <anchor moveWithCells="1">
                  <from>
                    <xdr:col>11</xdr:col>
                    <xdr:colOff>114300</xdr:colOff>
                    <xdr:row>33</xdr:row>
                    <xdr:rowOff>47625</xdr:rowOff>
                  </from>
                  <to>
                    <xdr:col>11</xdr:col>
                    <xdr:colOff>84772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0" r:id="rId174" name="Button 278">
              <controlPr defaultSize="0" print="0" autoFill="0" autoPict="0" macro="[0]!print_FIT_REVENUE_FR16_7v_10">
                <anchor moveWithCells="1">
                  <from>
                    <xdr:col>11</xdr:col>
                    <xdr:colOff>104775</xdr:colOff>
                    <xdr:row>34</xdr:row>
                    <xdr:rowOff>47625</xdr:rowOff>
                  </from>
                  <to>
                    <xdr:col>11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1" r:id="rId175" name="Button 279">
              <controlPr defaultSize="0" print="0" autoFill="0" autoPict="0" macro="[0]!print_SUMMARY_FR16_7v_11">
                <anchor moveWithCells="1">
                  <from>
                    <xdr:col>12</xdr:col>
                    <xdr:colOff>114300</xdr:colOff>
                    <xdr:row>18</xdr:row>
                    <xdr:rowOff>47625</xdr:rowOff>
                  </from>
                  <to>
                    <xdr:col>12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2" r:id="rId176" name="Button 280">
              <controlPr defaultSize="0" print="0" autoFill="0" autoPict="0" macro="[0]!print_GROSSPLANT_FR16_7v_11">
                <anchor moveWithCells="1">
                  <from>
                    <xdr:col>12</xdr:col>
                    <xdr:colOff>114300</xdr:colOff>
                    <xdr:row>19</xdr:row>
                    <xdr:rowOff>47625</xdr:rowOff>
                  </from>
                  <to>
                    <xdr:col>12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3" r:id="rId177" name="Button 281">
              <controlPr defaultSize="0" print="0" autoFill="0" autoPict="0" macro="[0]!print_DEPRECIATION_RESERVE_FR16_7v_11">
                <anchor moveWithCells="1">
                  <from>
                    <xdr:col>12</xdr:col>
                    <xdr:colOff>114300</xdr:colOff>
                    <xdr:row>20</xdr:row>
                    <xdr:rowOff>47625</xdr:rowOff>
                  </from>
                  <to>
                    <xdr:col>12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4" r:id="rId178" name="Button 282">
              <controlPr defaultSize="0" print="0" autoFill="0" autoPict="0" macro="[0]!print_NET_PLANT_FR16_7v_11">
                <anchor moveWithCells="1">
                  <from>
                    <xdr:col>12</xdr:col>
                    <xdr:colOff>114300</xdr:colOff>
                    <xdr:row>21</xdr:row>
                    <xdr:rowOff>47625</xdr:rowOff>
                  </from>
                  <to>
                    <xdr:col>12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5" r:id="rId179" name="Button 283">
              <controlPr defaultSize="0" print="0" autoFill="0" autoPict="0" macro="[0]!print_SUBTRACTIVE_ADJ_FR16_7v_11">
                <anchor moveWithCells="1">
                  <from>
                    <xdr:col>12</xdr:col>
                    <xdr:colOff>114300</xdr:colOff>
                    <xdr:row>22</xdr:row>
                    <xdr:rowOff>47625</xdr:rowOff>
                  </from>
                  <to>
                    <xdr:col>12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6" r:id="rId180" name="Button 284">
              <controlPr defaultSize="0" print="0" autoFill="0" autoPict="0" macro="[0]!print_ADDITIVE_ADJ_FR16_7v_11">
                <anchor moveWithCells="1">
                  <from>
                    <xdr:col>12</xdr:col>
                    <xdr:colOff>114300</xdr:colOff>
                    <xdr:row>23</xdr:row>
                    <xdr:rowOff>47625</xdr:rowOff>
                  </from>
                  <to>
                    <xdr:col>12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7" r:id="rId181" name="Button 285">
              <controlPr defaultSize="0" print="0" autoFill="0" autoPict="0" macro="[0]!print_RATE_BASE_FR16_7v_11">
                <anchor moveWithCells="1">
                  <from>
                    <xdr:col>12</xdr:col>
                    <xdr:colOff>114300</xdr:colOff>
                    <xdr:row>24</xdr:row>
                    <xdr:rowOff>47625</xdr:rowOff>
                  </from>
                  <to>
                    <xdr:col>12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8" r:id="rId182" name="Button 286">
              <controlPr defaultSize="0" print="0" autoFill="0" autoPict="0" macro="[0]!print_OMEXP_6_FR16_7v_11">
                <anchor moveWithCells="1">
                  <from>
                    <xdr:col>12</xdr:col>
                    <xdr:colOff>114300</xdr:colOff>
                    <xdr:row>25</xdr:row>
                    <xdr:rowOff>47625</xdr:rowOff>
                  </from>
                  <to>
                    <xdr:col>12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9" r:id="rId183" name="Button 287">
              <controlPr defaultSize="0" print="0" autoFill="0" autoPict="0" macro="[0]!print_OMEXP_6_1_FR16_7v_11">
                <anchor moveWithCells="1">
                  <from>
                    <xdr:col>12</xdr:col>
                    <xdr:colOff>114300</xdr:colOff>
                    <xdr:row>26</xdr:row>
                    <xdr:rowOff>47625</xdr:rowOff>
                  </from>
                  <to>
                    <xdr:col>12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0" r:id="rId184" name="Button 288">
              <controlPr defaultSize="0" print="0" autoFill="0" autoPict="0" macro="[0]!print_DEPRECIATION_EXPENSE_FR16_7v_11">
                <anchor moveWithCells="1">
                  <from>
                    <xdr:col>12</xdr:col>
                    <xdr:colOff>114300</xdr:colOff>
                    <xdr:row>27</xdr:row>
                    <xdr:rowOff>47625</xdr:rowOff>
                  </from>
                  <to>
                    <xdr:col>12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1" r:id="rId185" name="Button 289">
              <controlPr defaultSize="0" print="0" autoFill="0" autoPict="0" macro="[0]!print_OTHER_TAXES_FR16_7v_11">
                <anchor moveWithCells="1">
                  <from>
                    <xdr:col>12</xdr:col>
                    <xdr:colOff>114300</xdr:colOff>
                    <xdr:row>28</xdr:row>
                    <xdr:rowOff>47625</xdr:rowOff>
                  </from>
                  <to>
                    <xdr:col>12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2" r:id="rId186" name="Button 290">
              <controlPr defaultSize="0" print="0" autoFill="0" autoPict="0" macro="[0]!print_FIT_RETURN_FR16_7v_11">
                <anchor moveWithCells="1">
                  <from>
                    <xdr:col>12</xdr:col>
                    <xdr:colOff>114300</xdr:colOff>
                    <xdr:row>29</xdr:row>
                    <xdr:rowOff>47625</xdr:rowOff>
                  </from>
                  <to>
                    <xdr:col>12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3" r:id="rId187" name="Button 291">
              <controlPr defaultSize="0" print="0" autoFill="0" autoPict="0" macro="[0]!print_COSCOMPUTE_FR16_7v_11">
                <anchor moveWithCells="1">
                  <from>
                    <xdr:col>12</xdr:col>
                    <xdr:colOff>114300</xdr:colOff>
                    <xdr:row>31</xdr:row>
                    <xdr:rowOff>47625</xdr:rowOff>
                  </from>
                  <to>
                    <xdr:col>12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4" r:id="rId188" name="Button 292">
              <controlPr defaultSize="0" print="0" autoFill="0" autoPict="0" macro="[0]!print_RATE_OF_RETURN_FR16_7v_11">
                <anchor moveWithCells="1">
                  <from>
                    <xdr:col>12</xdr:col>
                    <xdr:colOff>114300</xdr:colOff>
                    <xdr:row>32</xdr:row>
                    <xdr:rowOff>47625</xdr:rowOff>
                  </from>
                  <to>
                    <xdr:col>12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5" r:id="rId189" name="Button 293">
              <controlPr defaultSize="0" print="0" autoFill="0" autoPict="0" macro="[0]!print_ALLOCATORS_FR16_7v_11">
                <anchor moveWithCells="1">
                  <from>
                    <xdr:col>12</xdr:col>
                    <xdr:colOff>114300</xdr:colOff>
                    <xdr:row>33</xdr:row>
                    <xdr:rowOff>47625</xdr:rowOff>
                  </from>
                  <to>
                    <xdr:col>12</xdr:col>
                    <xdr:colOff>84772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6" r:id="rId190" name="Button 294">
              <controlPr defaultSize="0" print="0" autoFill="0" autoPict="0" macro="[0]!print_FIT_REVENUE_FR16_7v_11">
                <anchor moveWithCells="1">
                  <from>
                    <xdr:col>12</xdr:col>
                    <xdr:colOff>104775</xdr:colOff>
                    <xdr:row>34</xdr:row>
                    <xdr:rowOff>47625</xdr:rowOff>
                  </from>
                  <to>
                    <xdr:col>12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7" r:id="rId191" name="Button 295">
              <controlPr defaultSize="0" print="0" autoFill="0" autoPict="0" macro="[0]!Print_Customer_Charge_Analysis">
                <anchor moveWithCells="1">
                  <from>
                    <xdr:col>2</xdr:col>
                    <xdr:colOff>104775</xdr:colOff>
                    <xdr:row>6</xdr:row>
                    <xdr:rowOff>47625</xdr:rowOff>
                  </from>
                  <to>
                    <xdr:col>2</xdr:col>
                    <xdr:colOff>838200</xdr:colOff>
                    <xdr:row>9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8" r:id="rId192" name="Button 296">
              <controlPr defaultSize="0" print="0" autoFill="0" autoPict="0" macro="[0]!PRINT_COSS_FR16_ALL">
                <anchor moveWithCells="1">
                  <from>
                    <xdr:col>1</xdr:col>
                    <xdr:colOff>1133475</xdr:colOff>
                    <xdr:row>6</xdr:row>
                    <xdr:rowOff>0</xdr:rowOff>
                  </from>
                  <to>
                    <xdr:col>1</xdr:col>
                    <xdr:colOff>1866900</xdr:colOff>
                    <xdr:row>11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9" r:id="rId193" name="Button 297">
              <controlPr defaultSize="0" print="0" autoFill="0" autoPict="0" macro="[0]!PRINT_COSS_FR16_7v_12">
                <anchor moveWithCells="1">
                  <from>
                    <xdr:col>13</xdr:col>
                    <xdr:colOff>133350</xdr:colOff>
                    <xdr:row>36</xdr:row>
                    <xdr:rowOff>19050</xdr:rowOff>
                  </from>
                  <to>
                    <xdr:col>13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0" r:id="rId194" name="Button 298">
              <controlPr defaultSize="0" print="0" autoFill="0" autoPict="0" macro="[0]!print_SUMMARY_FR16_7v_12">
                <anchor moveWithCells="1">
                  <from>
                    <xdr:col>13</xdr:col>
                    <xdr:colOff>114300</xdr:colOff>
                    <xdr:row>18</xdr:row>
                    <xdr:rowOff>47625</xdr:rowOff>
                  </from>
                  <to>
                    <xdr:col>13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1" r:id="rId195" name="Button 299">
              <controlPr defaultSize="0" print="0" autoFill="0" autoPict="0" macro="[0]!print_GROSSPLANT_FR16_7v_12">
                <anchor moveWithCells="1">
                  <from>
                    <xdr:col>13</xdr:col>
                    <xdr:colOff>114300</xdr:colOff>
                    <xdr:row>19</xdr:row>
                    <xdr:rowOff>47625</xdr:rowOff>
                  </from>
                  <to>
                    <xdr:col>13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2" r:id="rId196" name="Button 300">
              <controlPr defaultSize="0" print="0" autoFill="0" autoPict="0" macro="[0]!print_DEPRECIATION_RESERVE_FR16_7v_12">
                <anchor moveWithCells="1">
                  <from>
                    <xdr:col>13</xdr:col>
                    <xdr:colOff>114300</xdr:colOff>
                    <xdr:row>20</xdr:row>
                    <xdr:rowOff>47625</xdr:rowOff>
                  </from>
                  <to>
                    <xdr:col>13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3" r:id="rId197" name="Button 301">
              <controlPr defaultSize="0" print="0" autoFill="0" autoPict="0" macro="[0]!print_NET_PLANT_FR16_7v_12">
                <anchor moveWithCells="1">
                  <from>
                    <xdr:col>13</xdr:col>
                    <xdr:colOff>114300</xdr:colOff>
                    <xdr:row>21</xdr:row>
                    <xdr:rowOff>47625</xdr:rowOff>
                  </from>
                  <to>
                    <xdr:col>13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4" r:id="rId198" name="Button 302">
              <controlPr defaultSize="0" print="0" autoFill="0" autoPict="0" macro="[0]!print_SUBTRACTIVE_ADJ_FR16_7v_12">
                <anchor moveWithCells="1">
                  <from>
                    <xdr:col>13</xdr:col>
                    <xdr:colOff>114300</xdr:colOff>
                    <xdr:row>22</xdr:row>
                    <xdr:rowOff>47625</xdr:rowOff>
                  </from>
                  <to>
                    <xdr:col>13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5" r:id="rId199" name="Button 303">
              <controlPr defaultSize="0" print="0" autoFill="0" autoPict="0" macro="[0]!print_ADDITIVE_ADJ_FR16_7v_12">
                <anchor moveWithCells="1">
                  <from>
                    <xdr:col>13</xdr:col>
                    <xdr:colOff>114300</xdr:colOff>
                    <xdr:row>23</xdr:row>
                    <xdr:rowOff>47625</xdr:rowOff>
                  </from>
                  <to>
                    <xdr:col>13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6" r:id="rId200" name="Button 304">
              <controlPr defaultSize="0" print="0" autoFill="0" autoPict="0" macro="[0]!print_RATE_BASE_FR16_7v_12">
                <anchor moveWithCells="1">
                  <from>
                    <xdr:col>13</xdr:col>
                    <xdr:colOff>114300</xdr:colOff>
                    <xdr:row>24</xdr:row>
                    <xdr:rowOff>47625</xdr:rowOff>
                  </from>
                  <to>
                    <xdr:col>13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7" r:id="rId201" name="Button 305">
              <controlPr defaultSize="0" print="0" autoFill="0" autoPict="0" macro="[0]!print_OMEXP_6_FR16_7v_12">
                <anchor moveWithCells="1">
                  <from>
                    <xdr:col>13</xdr:col>
                    <xdr:colOff>114300</xdr:colOff>
                    <xdr:row>25</xdr:row>
                    <xdr:rowOff>47625</xdr:rowOff>
                  </from>
                  <to>
                    <xdr:col>13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8" r:id="rId202" name="Button 306">
              <controlPr defaultSize="0" print="0" autoFill="0" autoPict="0" macro="[0]!print_OMEXP_6_1_FR16_7v_12">
                <anchor moveWithCells="1">
                  <from>
                    <xdr:col>13</xdr:col>
                    <xdr:colOff>114300</xdr:colOff>
                    <xdr:row>26</xdr:row>
                    <xdr:rowOff>47625</xdr:rowOff>
                  </from>
                  <to>
                    <xdr:col>13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9" r:id="rId203" name="Button 307">
              <controlPr defaultSize="0" print="0" autoFill="0" autoPict="0" macro="[0]!print_DEPRECIATION_EXPENSE_FR16_7v_12">
                <anchor moveWithCells="1">
                  <from>
                    <xdr:col>13</xdr:col>
                    <xdr:colOff>114300</xdr:colOff>
                    <xdr:row>27</xdr:row>
                    <xdr:rowOff>47625</xdr:rowOff>
                  </from>
                  <to>
                    <xdr:col>13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0" r:id="rId204" name="Button 308">
              <controlPr defaultSize="0" print="0" autoFill="0" autoPict="0" macro="[0]!print_OTHER_TAXES_FR16_7v_12">
                <anchor moveWithCells="1">
                  <from>
                    <xdr:col>13</xdr:col>
                    <xdr:colOff>114300</xdr:colOff>
                    <xdr:row>28</xdr:row>
                    <xdr:rowOff>47625</xdr:rowOff>
                  </from>
                  <to>
                    <xdr:col>13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1" r:id="rId205" name="Button 309">
              <controlPr defaultSize="0" print="0" autoFill="0" autoPict="0" macro="[0]!print_FIT_RETURN_FR16_7v_12">
                <anchor moveWithCells="1">
                  <from>
                    <xdr:col>13</xdr:col>
                    <xdr:colOff>114300</xdr:colOff>
                    <xdr:row>29</xdr:row>
                    <xdr:rowOff>47625</xdr:rowOff>
                  </from>
                  <to>
                    <xdr:col>13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2" r:id="rId206" name="Button 310">
              <controlPr defaultSize="0" print="0" autoFill="0" autoPict="0" macro="[0]!print_COSCOMPUTE_FR16_7v_12">
                <anchor moveWithCells="1">
                  <from>
                    <xdr:col>13</xdr:col>
                    <xdr:colOff>114300</xdr:colOff>
                    <xdr:row>31</xdr:row>
                    <xdr:rowOff>47625</xdr:rowOff>
                  </from>
                  <to>
                    <xdr:col>13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3" r:id="rId207" name="Button 311">
              <controlPr defaultSize="0" print="0" autoFill="0" autoPict="0" macro="[0]!print_RATE_OF_RETURN_FR16_7v_12">
                <anchor moveWithCells="1">
                  <from>
                    <xdr:col>13</xdr:col>
                    <xdr:colOff>114300</xdr:colOff>
                    <xdr:row>32</xdr:row>
                    <xdr:rowOff>47625</xdr:rowOff>
                  </from>
                  <to>
                    <xdr:col>13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4" r:id="rId208" name="Button 312">
              <controlPr defaultSize="0" print="0" autoFill="0" autoPict="0" macro="[0]!print_ALLOCATORS_FR16_7v_12">
                <anchor moveWithCells="1">
                  <from>
                    <xdr:col>13</xdr:col>
                    <xdr:colOff>114300</xdr:colOff>
                    <xdr:row>33</xdr:row>
                    <xdr:rowOff>47625</xdr:rowOff>
                  </from>
                  <to>
                    <xdr:col>13</xdr:col>
                    <xdr:colOff>84772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5" r:id="rId209" name="Button 313">
              <controlPr defaultSize="0" print="0" autoFill="0" autoPict="0" macro="[0]!print_FIT_REVENUE_FR16_7v_12">
                <anchor moveWithCells="1">
                  <from>
                    <xdr:col>13</xdr:col>
                    <xdr:colOff>104775</xdr:colOff>
                    <xdr:row>34</xdr:row>
                    <xdr:rowOff>47625</xdr:rowOff>
                  </from>
                  <to>
                    <xdr:col>13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6" r:id="rId210" name="Button 314">
              <controlPr defaultSize="0" print="0" autoFill="0" autoPict="0" macro="[0]!PRINT_COSS_FR16_7v_13">
                <anchor moveWithCells="1">
                  <from>
                    <xdr:col>14</xdr:col>
                    <xdr:colOff>133350</xdr:colOff>
                    <xdr:row>36</xdr:row>
                    <xdr:rowOff>19050</xdr:rowOff>
                  </from>
                  <to>
                    <xdr:col>14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7" r:id="rId211" name="Button 315">
              <controlPr defaultSize="0" print="0" autoFill="0" autoPict="0" macro="[0]!print_SUMMARY_FR16_7v_13">
                <anchor moveWithCells="1">
                  <from>
                    <xdr:col>14</xdr:col>
                    <xdr:colOff>114300</xdr:colOff>
                    <xdr:row>18</xdr:row>
                    <xdr:rowOff>47625</xdr:rowOff>
                  </from>
                  <to>
                    <xdr:col>14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8" r:id="rId212" name="Button 316">
              <controlPr defaultSize="0" print="0" autoFill="0" autoPict="0" macro="[0]!print_GROSSPLANT_FR16_7v_13">
                <anchor moveWithCells="1">
                  <from>
                    <xdr:col>14</xdr:col>
                    <xdr:colOff>114300</xdr:colOff>
                    <xdr:row>19</xdr:row>
                    <xdr:rowOff>47625</xdr:rowOff>
                  </from>
                  <to>
                    <xdr:col>14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9" r:id="rId213" name="Button 317">
              <controlPr defaultSize="0" print="0" autoFill="0" autoPict="0" macro="[0]!print_DEPRECIATION_RESERVE_FR16_7v_13">
                <anchor moveWithCells="1">
                  <from>
                    <xdr:col>14</xdr:col>
                    <xdr:colOff>114300</xdr:colOff>
                    <xdr:row>20</xdr:row>
                    <xdr:rowOff>47625</xdr:rowOff>
                  </from>
                  <to>
                    <xdr:col>14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0" r:id="rId214" name="Button 318">
              <controlPr defaultSize="0" print="0" autoFill="0" autoPict="0" macro="[0]!print_NET_PLANT_FR16_7v_13">
                <anchor moveWithCells="1">
                  <from>
                    <xdr:col>14</xdr:col>
                    <xdr:colOff>114300</xdr:colOff>
                    <xdr:row>21</xdr:row>
                    <xdr:rowOff>47625</xdr:rowOff>
                  </from>
                  <to>
                    <xdr:col>14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1" r:id="rId215" name="Button 319">
              <controlPr defaultSize="0" print="0" autoFill="0" autoPict="0" macro="[0]!print_SUBTRACTIVE_ADJ_FR16_7v_13">
                <anchor moveWithCells="1">
                  <from>
                    <xdr:col>14</xdr:col>
                    <xdr:colOff>114300</xdr:colOff>
                    <xdr:row>22</xdr:row>
                    <xdr:rowOff>47625</xdr:rowOff>
                  </from>
                  <to>
                    <xdr:col>14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2" r:id="rId216" name="Button 320">
              <controlPr defaultSize="0" print="0" autoFill="0" autoPict="0" macro="[0]!print_ADDITIVE_ADJ_FR16_7v_13">
                <anchor moveWithCells="1">
                  <from>
                    <xdr:col>14</xdr:col>
                    <xdr:colOff>114300</xdr:colOff>
                    <xdr:row>23</xdr:row>
                    <xdr:rowOff>47625</xdr:rowOff>
                  </from>
                  <to>
                    <xdr:col>14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3" r:id="rId217" name="Button 321">
              <controlPr defaultSize="0" print="0" autoFill="0" autoPict="0" macro="[0]!print_RATE_BASE_FR16_7v_13">
                <anchor moveWithCells="1">
                  <from>
                    <xdr:col>14</xdr:col>
                    <xdr:colOff>114300</xdr:colOff>
                    <xdr:row>24</xdr:row>
                    <xdr:rowOff>47625</xdr:rowOff>
                  </from>
                  <to>
                    <xdr:col>14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4" r:id="rId218" name="Button 322">
              <controlPr defaultSize="0" print="0" autoFill="0" autoPict="0" macro="[0]!print_OMEXP_6_FR16_7v_13">
                <anchor moveWithCells="1">
                  <from>
                    <xdr:col>14</xdr:col>
                    <xdr:colOff>114300</xdr:colOff>
                    <xdr:row>25</xdr:row>
                    <xdr:rowOff>47625</xdr:rowOff>
                  </from>
                  <to>
                    <xdr:col>14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5" r:id="rId219" name="Button 323">
              <controlPr defaultSize="0" print="0" autoFill="0" autoPict="0" macro="[0]!print_OMEXP_6_1_FR16_7v_13">
                <anchor moveWithCells="1">
                  <from>
                    <xdr:col>14</xdr:col>
                    <xdr:colOff>114300</xdr:colOff>
                    <xdr:row>26</xdr:row>
                    <xdr:rowOff>47625</xdr:rowOff>
                  </from>
                  <to>
                    <xdr:col>14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6" r:id="rId220" name="Button 324">
              <controlPr defaultSize="0" print="0" autoFill="0" autoPict="0" macro="[0]!print_DEPRECIATION_EXPENSE_FR16_7v_13">
                <anchor moveWithCells="1">
                  <from>
                    <xdr:col>14</xdr:col>
                    <xdr:colOff>114300</xdr:colOff>
                    <xdr:row>27</xdr:row>
                    <xdr:rowOff>47625</xdr:rowOff>
                  </from>
                  <to>
                    <xdr:col>14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7" r:id="rId221" name="Button 325">
              <controlPr defaultSize="0" print="0" autoFill="0" autoPict="0" macro="[0]!print_OTHER_TAXES_FR16_7v_13">
                <anchor moveWithCells="1">
                  <from>
                    <xdr:col>14</xdr:col>
                    <xdr:colOff>114300</xdr:colOff>
                    <xdr:row>28</xdr:row>
                    <xdr:rowOff>47625</xdr:rowOff>
                  </from>
                  <to>
                    <xdr:col>14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8" r:id="rId222" name="Button 326">
              <controlPr defaultSize="0" print="0" autoFill="0" autoPict="0" macro="[0]!print_FIT_RETURN_FR16_7v_13">
                <anchor moveWithCells="1">
                  <from>
                    <xdr:col>14</xdr:col>
                    <xdr:colOff>114300</xdr:colOff>
                    <xdr:row>29</xdr:row>
                    <xdr:rowOff>47625</xdr:rowOff>
                  </from>
                  <to>
                    <xdr:col>14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9" r:id="rId223" name="Button 327">
              <controlPr defaultSize="0" print="0" autoFill="0" autoPict="0" macro="[0]!print_COSCOMPUTE_FR16_7v_13">
                <anchor moveWithCells="1">
                  <from>
                    <xdr:col>14</xdr:col>
                    <xdr:colOff>114300</xdr:colOff>
                    <xdr:row>31</xdr:row>
                    <xdr:rowOff>47625</xdr:rowOff>
                  </from>
                  <to>
                    <xdr:col>14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0" r:id="rId224" name="Button 328">
              <controlPr defaultSize="0" print="0" autoFill="0" autoPict="0" macro="[0]!print_RATE_OF_RETURN_FR16_7v_13">
                <anchor moveWithCells="1">
                  <from>
                    <xdr:col>14</xdr:col>
                    <xdr:colOff>114300</xdr:colOff>
                    <xdr:row>32</xdr:row>
                    <xdr:rowOff>47625</xdr:rowOff>
                  </from>
                  <to>
                    <xdr:col>14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1" r:id="rId225" name="Button 329">
              <controlPr defaultSize="0" print="0" autoFill="0" autoPict="0" macro="[0]!print_ALLOCATORS_FR16_7v_13">
                <anchor moveWithCells="1">
                  <from>
                    <xdr:col>14</xdr:col>
                    <xdr:colOff>114300</xdr:colOff>
                    <xdr:row>33</xdr:row>
                    <xdr:rowOff>47625</xdr:rowOff>
                  </from>
                  <to>
                    <xdr:col>14</xdr:col>
                    <xdr:colOff>84772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2" r:id="rId226" name="Button 330">
              <controlPr defaultSize="0" print="0" autoFill="0" autoPict="0" macro="[0]!print_FIT_REVENUE_FR16_7v_13">
                <anchor moveWithCells="1">
                  <from>
                    <xdr:col>14</xdr:col>
                    <xdr:colOff>104775</xdr:colOff>
                    <xdr:row>34</xdr:row>
                    <xdr:rowOff>47625</xdr:rowOff>
                  </from>
                  <to>
                    <xdr:col>14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3" r:id="rId227" name="Button 331">
              <controlPr defaultSize="0" print="0" autoFill="0" autoPict="0" macro="[0]!PRINT_COSS_FR16_7v_14">
                <anchor moveWithCells="1">
                  <from>
                    <xdr:col>15</xdr:col>
                    <xdr:colOff>133350</xdr:colOff>
                    <xdr:row>36</xdr:row>
                    <xdr:rowOff>19050</xdr:rowOff>
                  </from>
                  <to>
                    <xdr:col>15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4" r:id="rId228" name="Button 332">
              <controlPr defaultSize="0" print="0" autoFill="0" autoPict="0" macro="[0]!print_SUMMARY_FR16_7v_14">
                <anchor moveWithCells="1">
                  <from>
                    <xdr:col>15</xdr:col>
                    <xdr:colOff>114300</xdr:colOff>
                    <xdr:row>18</xdr:row>
                    <xdr:rowOff>47625</xdr:rowOff>
                  </from>
                  <to>
                    <xdr:col>15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5" r:id="rId229" name="Button 333">
              <controlPr defaultSize="0" print="0" autoFill="0" autoPict="0" macro="[0]!print_GROSSPLANT_FR16_7v_14">
                <anchor moveWithCells="1">
                  <from>
                    <xdr:col>15</xdr:col>
                    <xdr:colOff>114300</xdr:colOff>
                    <xdr:row>19</xdr:row>
                    <xdr:rowOff>47625</xdr:rowOff>
                  </from>
                  <to>
                    <xdr:col>15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6" r:id="rId230" name="Button 334">
              <controlPr defaultSize="0" print="0" autoFill="0" autoPict="0" macro="[0]!print_DEPRECIATION_RESERVE_FR16_7v_14">
                <anchor moveWithCells="1">
                  <from>
                    <xdr:col>15</xdr:col>
                    <xdr:colOff>114300</xdr:colOff>
                    <xdr:row>20</xdr:row>
                    <xdr:rowOff>47625</xdr:rowOff>
                  </from>
                  <to>
                    <xdr:col>15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7" r:id="rId231" name="Button 335">
              <controlPr defaultSize="0" print="0" autoFill="0" autoPict="0" macro="[0]!print_NET_PLANT_FR16_7v_14">
                <anchor moveWithCells="1">
                  <from>
                    <xdr:col>15</xdr:col>
                    <xdr:colOff>114300</xdr:colOff>
                    <xdr:row>21</xdr:row>
                    <xdr:rowOff>47625</xdr:rowOff>
                  </from>
                  <to>
                    <xdr:col>15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8" r:id="rId232" name="Button 336">
              <controlPr defaultSize="0" print="0" autoFill="0" autoPict="0" macro="[0]!print_SUBTRACTIVE_ADJ_FR16_7v_14">
                <anchor moveWithCells="1">
                  <from>
                    <xdr:col>15</xdr:col>
                    <xdr:colOff>114300</xdr:colOff>
                    <xdr:row>22</xdr:row>
                    <xdr:rowOff>47625</xdr:rowOff>
                  </from>
                  <to>
                    <xdr:col>15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9" r:id="rId233" name="Button 337">
              <controlPr defaultSize="0" print="0" autoFill="0" autoPict="0" macro="[0]!print_ADDITIVE_ADJ_FR16_7v_14">
                <anchor moveWithCells="1">
                  <from>
                    <xdr:col>15</xdr:col>
                    <xdr:colOff>114300</xdr:colOff>
                    <xdr:row>23</xdr:row>
                    <xdr:rowOff>47625</xdr:rowOff>
                  </from>
                  <to>
                    <xdr:col>15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0" r:id="rId234" name="Button 338">
              <controlPr defaultSize="0" print="0" autoFill="0" autoPict="0" macro="[0]!print_RATE_BASE_FR16_7v_14">
                <anchor moveWithCells="1">
                  <from>
                    <xdr:col>15</xdr:col>
                    <xdr:colOff>114300</xdr:colOff>
                    <xdr:row>24</xdr:row>
                    <xdr:rowOff>47625</xdr:rowOff>
                  </from>
                  <to>
                    <xdr:col>15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1" r:id="rId235" name="Button 339">
              <controlPr defaultSize="0" print="0" autoFill="0" autoPict="0" macro="[0]!print_OMEXP_6_FR16_7v_14">
                <anchor moveWithCells="1">
                  <from>
                    <xdr:col>15</xdr:col>
                    <xdr:colOff>114300</xdr:colOff>
                    <xdr:row>25</xdr:row>
                    <xdr:rowOff>47625</xdr:rowOff>
                  </from>
                  <to>
                    <xdr:col>15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2" r:id="rId236" name="Button 340">
              <controlPr defaultSize="0" print="0" autoFill="0" autoPict="0" macro="[0]!print_OMEXP_6_1_FR16_7v_14">
                <anchor moveWithCells="1">
                  <from>
                    <xdr:col>15</xdr:col>
                    <xdr:colOff>114300</xdr:colOff>
                    <xdr:row>26</xdr:row>
                    <xdr:rowOff>47625</xdr:rowOff>
                  </from>
                  <to>
                    <xdr:col>15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3" r:id="rId237" name="Button 341">
              <controlPr defaultSize="0" print="0" autoFill="0" autoPict="0" macro="[0]!print_DEPRECIATION_EXPENSE_FR16_7v_14">
                <anchor moveWithCells="1">
                  <from>
                    <xdr:col>15</xdr:col>
                    <xdr:colOff>114300</xdr:colOff>
                    <xdr:row>27</xdr:row>
                    <xdr:rowOff>47625</xdr:rowOff>
                  </from>
                  <to>
                    <xdr:col>15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4" r:id="rId238" name="Button 342">
              <controlPr defaultSize="0" print="0" autoFill="0" autoPict="0" macro="[0]!print_OTHER_TAXES_FR16_7v_14">
                <anchor moveWithCells="1">
                  <from>
                    <xdr:col>15</xdr:col>
                    <xdr:colOff>114300</xdr:colOff>
                    <xdr:row>28</xdr:row>
                    <xdr:rowOff>47625</xdr:rowOff>
                  </from>
                  <to>
                    <xdr:col>15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5" r:id="rId239" name="Button 343">
              <controlPr defaultSize="0" print="0" autoFill="0" autoPict="0" macro="[0]!print_FIT_RETURN_FR16_7v_14">
                <anchor moveWithCells="1">
                  <from>
                    <xdr:col>15</xdr:col>
                    <xdr:colOff>114300</xdr:colOff>
                    <xdr:row>29</xdr:row>
                    <xdr:rowOff>47625</xdr:rowOff>
                  </from>
                  <to>
                    <xdr:col>15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6" r:id="rId240" name="Button 344">
              <controlPr defaultSize="0" print="0" autoFill="0" autoPict="0" macro="[0]!print_COSCOMPUTE_FR16_7v_14">
                <anchor moveWithCells="1">
                  <from>
                    <xdr:col>15</xdr:col>
                    <xdr:colOff>114300</xdr:colOff>
                    <xdr:row>31</xdr:row>
                    <xdr:rowOff>47625</xdr:rowOff>
                  </from>
                  <to>
                    <xdr:col>15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7" r:id="rId241" name="Button 345">
              <controlPr defaultSize="0" print="0" autoFill="0" autoPict="0" macro="[0]!print_RATE_OF_RETURN_FR16_7v_14">
                <anchor moveWithCells="1">
                  <from>
                    <xdr:col>15</xdr:col>
                    <xdr:colOff>114300</xdr:colOff>
                    <xdr:row>32</xdr:row>
                    <xdr:rowOff>47625</xdr:rowOff>
                  </from>
                  <to>
                    <xdr:col>15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9" r:id="rId242" name="Button 347">
              <controlPr defaultSize="0" print="0" autoFill="0" autoPict="0" macro="[0]!print_FIT_REVENUE_FR16_7v_14">
                <anchor moveWithCells="1">
                  <from>
                    <xdr:col>15</xdr:col>
                    <xdr:colOff>104775</xdr:colOff>
                    <xdr:row>34</xdr:row>
                    <xdr:rowOff>47625</xdr:rowOff>
                  </from>
                  <to>
                    <xdr:col>15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0" r:id="rId243" name="Button 348">
              <controlPr defaultSize="0" print="0" autoFill="0" autoPict="0" macro="[0]!PRINT_COSS_FR16_7v_15">
                <anchor moveWithCells="1">
                  <from>
                    <xdr:col>16</xdr:col>
                    <xdr:colOff>133350</xdr:colOff>
                    <xdr:row>36</xdr:row>
                    <xdr:rowOff>19050</xdr:rowOff>
                  </from>
                  <to>
                    <xdr:col>16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1" r:id="rId244" name="Button 349">
              <controlPr defaultSize="0" print="0" autoFill="0" autoPict="0" macro="[0]!print_SUMMARY_FR16_7v_15">
                <anchor moveWithCells="1">
                  <from>
                    <xdr:col>16</xdr:col>
                    <xdr:colOff>114300</xdr:colOff>
                    <xdr:row>18</xdr:row>
                    <xdr:rowOff>47625</xdr:rowOff>
                  </from>
                  <to>
                    <xdr:col>16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2" r:id="rId245" name="Button 350">
              <controlPr defaultSize="0" print="0" autoFill="0" autoPict="0" macro="[0]!print_GROSSPLANT_FR16_7v_15">
                <anchor moveWithCells="1">
                  <from>
                    <xdr:col>16</xdr:col>
                    <xdr:colOff>114300</xdr:colOff>
                    <xdr:row>19</xdr:row>
                    <xdr:rowOff>47625</xdr:rowOff>
                  </from>
                  <to>
                    <xdr:col>16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3" r:id="rId246" name="Button 351">
              <controlPr defaultSize="0" print="0" autoFill="0" autoPict="0" macro="[0]!print_DEPRECIATION_RESERVE_FR16_7v_15">
                <anchor moveWithCells="1">
                  <from>
                    <xdr:col>16</xdr:col>
                    <xdr:colOff>114300</xdr:colOff>
                    <xdr:row>20</xdr:row>
                    <xdr:rowOff>47625</xdr:rowOff>
                  </from>
                  <to>
                    <xdr:col>16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4" r:id="rId247" name="Button 352">
              <controlPr defaultSize="0" print="0" autoFill="0" autoPict="0" macro="[0]!print_NET_PLANT_FR16_7v_15">
                <anchor moveWithCells="1">
                  <from>
                    <xdr:col>16</xdr:col>
                    <xdr:colOff>114300</xdr:colOff>
                    <xdr:row>21</xdr:row>
                    <xdr:rowOff>47625</xdr:rowOff>
                  </from>
                  <to>
                    <xdr:col>16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5" r:id="rId248" name="Button 353">
              <controlPr defaultSize="0" print="0" autoFill="0" autoPict="0" macro="[0]!print_SUBTRACTIVE_ADJ_FR16_7v_15">
                <anchor moveWithCells="1">
                  <from>
                    <xdr:col>16</xdr:col>
                    <xdr:colOff>114300</xdr:colOff>
                    <xdr:row>22</xdr:row>
                    <xdr:rowOff>47625</xdr:rowOff>
                  </from>
                  <to>
                    <xdr:col>16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6" r:id="rId249" name="Button 354">
              <controlPr defaultSize="0" print="0" autoFill="0" autoPict="0" macro="[0]!print_ADDITIVE_ADJ_FR16_7v_15">
                <anchor moveWithCells="1">
                  <from>
                    <xdr:col>16</xdr:col>
                    <xdr:colOff>114300</xdr:colOff>
                    <xdr:row>23</xdr:row>
                    <xdr:rowOff>47625</xdr:rowOff>
                  </from>
                  <to>
                    <xdr:col>16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7" r:id="rId250" name="Button 355">
              <controlPr defaultSize="0" print="0" autoFill="0" autoPict="0" macro="[0]!print_RATE_BASE_FR16_7v_15">
                <anchor moveWithCells="1">
                  <from>
                    <xdr:col>16</xdr:col>
                    <xdr:colOff>114300</xdr:colOff>
                    <xdr:row>24</xdr:row>
                    <xdr:rowOff>47625</xdr:rowOff>
                  </from>
                  <to>
                    <xdr:col>16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8" r:id="rId251" name="Button 356">
              <controlPr defaultSize="0" print="0" autoFill="0" autoPict="0" macro="[0]!print_OMEXP_6_FR16_7v_15">
                <anchor moveWithCells="1">
                  <from>
                    <xdr:col>16</xdr:col>
                    <xdr:colOff>114300</xdr:colOff>
                    <xdr:row>25</xdr:row>
                    <xdr:rowOff>47625</xdr:rowOff>
                  </from>
                  <to>
                    <xdr:col>16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9" r:id="rId252" name="Button 357">
              <controlPr defaultSize="0" print="0" autoFill="0" autoPict="0" macro="[0]!print_OMEXP_6_1_FR16_7v_15">
                <anchor moveWithCells="1">
                  <from>
                    <xdr:col>16</xdr:col>
                    <xdr:colOff>114300</xdr:colOff>
                    <xdr:row>26</xdr:row>
                    <xdr:rowOff>47625</xdr:rowOff>
                  </from>
                  <to>
                    <xdr:col>16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0" r:id="rId253" name="Button 358">
              <controlPr defaultSize="0" print="0" autoFill="0" autoPict="0" macro="[0]!print_DEPRECIATION_EXPENSE_FR16_7v_15">
                <anchor moveWithCells="1">
                  <from>
                    <xdr:col>16</xdr:col>
                    <xdr:colOff>114300</xdr:colOff>
                    <xdr:row>27</xdr:row>
                    <xdr:rowOff>47625</xdr:rowOff>
                  </from>
                  <to>
                    <xdr:col>16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1" r:id="rId254" name="Button 359">
              <controlPr defaultSize="0" print="0" autoFill="0" autoPict="0" macro="[0]!print_OTHER_TAXES_FR16_7v_15">
                <anchor moveWithCells="1">
                  <from>
                    <xdr:col>16</xdr:col>
                    <xdr:colOff>114300</xdr:colOff>
                    <xdr:row>28</xdr:row>
                    <xdr:rowOff>47625</xdr:rowOff>
                  </from>
                  <to>
                    <xdr:col>16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2" r:id="rId255" name="Button 360">
              <controlPr defaultSize="0" print="0" autoFill="0" autoPict="0" macro="[0]!print_FIT_RETURN_FR16_7v_15">
                <anchor moveWithCells="1">
                  <from>
                    <xdr:col>16</xdr:col>
                    <xdr:colOff>114300</xdr:colOff>
                    <xdr:row>29</xdr:row>
                    <xdr:rowOff>47625</xdr:rowOff>
                  </from>
                  <to>
                    <xdr:col>16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3" r:id="rId256" name="Button 361">
              <controlPr defaultSize="0" print="0" autoFill="0" autoPict="0" macro="[0]!print_COSCOMPUTE_FR16_7v_15">
                <anchor moveWithCells="1">
                  <from>
                    <xdr:col>16</xdr:col>
                    <xdr:colOff>114300</xdr:colOff>
                    <xdr:row>31</xdr:row>
                    <xdr:rowOff>47625</xdr:rowOff>
                  </from>
                  <to>
                    <xdr:col>16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4" r:id="rId257" name="Button 362">
              <controlPr defaultSize="0" print="0" autoFill="0" autoPict="0" macro="[0]!print_RATE_OF_RETURN_FR16_7v_15">
                <anchor moveWithCells="1">
                  <from>
                    <xdr:col>16</xdr:col>
                    <xdr:colOff>114300</xdr:colOff>
                    <xdr:row>32</xdr:row>
                    <xdr:rowOff>47625</xdr:rowOff>
                  </from>
                  <to>
                    <xdr:col>16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6" r:id="rId258" name="Button 364">
              <controlPr defaultSize="0" print="0" autoFill="0" autoPict="0" macro="[0]!print_FIT_REVENUE_FR16_7v_15">
                <anchor moveWithCells="1">
                  <from>
                    <xdr:col>16</xdr:col>
                    <xdr:colOff>104775</xdr:colOff>
                    <xdr:row>34</xdr:row>
                    <xdr:rowOff>47625</xdr:rowOff>
                  </from>
                  <to>
                    <xdr:col>16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7" r:id="rId259" name="Button 365">
              <controlPr defaultSize="0" print="0" autoFill="0" autoPict="0" macro="[0]!PRINT_COSS_FR16_7v_16">
                <anchor moveWithCells="1">
                  <from>
                    <xdr:col>17</xdr:col>
                    <xdr:colOff>133350</xdr:colOff>
                    <xdr:row>36</xdr:row>
                    <xdr:rowOff>19050</xdr:rowOff>
                  </from>
                  <to>
                    <xdr:col>17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8" r:id="rId260" name="Button 366">
              <controlPr defaultSize="0" print="0" autoFill="0" autoPict="0" macro="[0]!print_SUMMARY_FR16_7v_16">
                <anchor moveWithCells="1">
                  <from>
                    <xdr:col>17</xdr:col>
                    <xdr:colOff>114300</xdr:colOff>
                    <xdr:row>18</xdr:row>
                    <xdr:rowOff>47625</xdr:rowOff>
                  </from>
                  <to>
                    <xdr:col>17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9" r:id="rId261" name="Button 367">
              <controlPr defaultSize="0" print="0" autoFill="0" autoPict="0" macro="[0]!print_GROSSPLANT_FR16_7v_16">
                <anchor moveWithCells="1">
                  <from>
                    <xdr:col>17</xdr:col>
                    <xdr:colOff>114300</xdr:colOff>
                    <xdr:row>19</xdr:row>
                    <xdr:rowOff>47625</xdr:rowOff>
                  </from>
                  <to>
                    <xdr:col>17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0" r:id="rId262" name="Button 368">
              <controlPr defaultSize="0" print="0" autoFill="0" autoPict="0" macro="[0]!print_DEPRECIATION_RESERVE_FR16_7v_16">
                <anchor moveWithCells="1">
                  <from>
                    <xdr:col>17</xdr:col>
                    <xdr:colOff>114300</xdr:colOff>
                    <xdr:row>20</xdr:row>
                    <xdr:rowOff>47625</xdr:rowOff>
                  </from>
                  <to>
                    <xdr:col>17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1" r:id="rId263" name="Button 369">
              <controlPr defaultSize="0" print="0" autoFill="0" autoPict="0" macro="[0]!print_NET_PLANT_FR16_7v_16">
                <anchor moveWithCells="1">
                  <from>
                    <xdr:col>17</xdr:col>
                    <xdr:colOff>114300</xdr:colOff>
                    <xdr:row>21</xdr:row>
                    <xdr:rowOff>47625</xdr:rowOff>
                  </from>
                  <to>
                    <xdr:col>17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2" r:id="rId264" name="Button 370">
              <controlPr defaultSize="0" print="0" autoFill="0" autoPict="0" macro="[0]!print_SUBTRACTIVE_ADJ_FR16_7v_16">
                <anchor moveWithCells="1">
                  <from>
                    <xdr:col>17</xdr:col>
                    <xdr:colOff>114300</xdr:colOff>
                    <xdr:row>22</xdr:row>
                    <xdr:rowOff>47625</xdr:rowOff>
                  </from>
                  <to>
                    <xdr:col>17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3" r:id="rId265" name="Button 371">
              <controlPr defaultSize="0" print="0" autoFill="0" autoPict="0" macro="[0]!print_ADDITIVE_ADJ_FR16_7v_16">
                <anchor moveWithCells="1">
                  <from>
                    <xdr:col>17</xdr:col>
                    <xdr:colOff>114300</xdr:colOff>
                    <xdr:row>23</xdr:row>
                    <xdr:rowOff>47625</xdr:rowOff>
                  </from>
                  <to>
                    <xdr:col>17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4" r:id="rId266" name="Button 372">
              <controlPr defaultSize="0" print="0" autoFill="0" autoPict="0" macro="[0]!print_RATE_BASE_FR16_7v_16">
                <anchor moveWithCells="1">
                  <from>
                    <xdr:col>17</xdr:col>
                    <xdr:colOff>114300</xdr:colOff>
                    <xdr:row>24</xdr:row>
                    <xdr:rowOff>47625</xdr:rowOff>
                  </from>
                  <to>
                    <xdr:col>17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5" r:id="rId267" name="Button 373">
              <controlPr defaultSize="0" print="0" autoFill="0" autoPict="0" macro="[0]!print_OMEXP_6_FR16_7v_16">
                <anchor moveWithCells="1">
                  <from>
                    <xdr:col>17</xdr:col>
                    <xdr:colOff>114300</xdr:colOff>
                    <xdr:row>25</xdr:row>
                    <xdr:rowOff>47625</xdr:rowOff>
                  </from>
                  <to>
                    <xdr:col>17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6" r:id="rId268" name="Button 374">
              <controlPr defaultSize="0" print="0" autoFill="0" autoPict="0" macro="[0]!print_OMEXP_6_1_FR16_7v_16">
                <anchor moveWithCells="1">
                  <from>
                    <xdr:col>17</xdr:col>
                    <xdr:colOff>114300</xdr:colOff>
                    <xdr:row>26</xdr:row>
                    <xdr:rowOff>47625</xdr:rowOff>
                  </from>
                  <to>
                    <xdr:col>17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7" r:id="rId269" name="Button 375">
              <controlPr defaultSize="0" print="0" autoFill="0" autoPict="0" macro="[0]!print_DEPRECIATION_EXPENSE_FR16_7v_16">
                <anchor moveWithCells="1">
                  <from>
                    <xdr:col>17</xdr:col>
                    <xdr:colOff>114300</xdr:colOff>
                    <xdr:row>27</xdr:row>
                    <xdr:rowOff>47625</xdr:rowOff>
                  </from>
                  <to>
                    <xdr:col>17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8" r:id="rId270" name="Button 376">
              <controlPr defaultSize="0" print="0" autoFill="0" autoPict="0" macro="[0]!print_OTHER_TAXES_FR16_7v_16">
                <anchor moveWithCells="1">
                  <from>
                    <xdr:col>17</xdr:col>
                    <xdr:colOff>114300</xdr:colOff>
                    <xdr:row>28</xdr:row>
                    <xdr:rowOff>47625</xdr:rowOff>
                  </from>
                  <to>
                    <xdr:col>17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9" r:id="rId271" name="Button 377">
              <controlPr defaultSize="0" print="0" autoFill="0" autoPict="0" macro="[0]!print_FIT_RETURN_FR16_7v_16">
                <anchor moveWithCells="1">
                  <from>
                    <xdr:col>17</xdr:col>
                    <xdr:colOff>114300</xdr:colOff>
                    <xdr:row>29</xdr:row>
                    <xdr:rowOff>47625</xdr:rowOff>
                  </from>
                  <to>
                    <xdr:col>17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0" r:id="rId272" name="Button 378">
              <controlPr defaultSize="0" print="0" autoFill="0" autoPict="0" macro="[0]!print_COSCOMPUTE_FR16_7v_16">
                <anchor moveWithCells="1">
                  <from>
                    <xdr:col>17</xdr:col>
                    <xdr:colOff>114300</xdr:colOff>
                    <xdr:row>31</xdr:row>
                    <xdr:rowOff>47625</xdr:rowOff>
                  </from>
                  <to>
                    <xdr:col>17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1" r:id="rId273" name="Button 379">
              <controlPr defaultSize="0" print="0" autoFill="0" autoPict="0" macro="[0]!print_RATE_OF_RETURN_FR16_7v_16">
                <anchor moveWithCells="1">
                  <from>
                    <xdr:col>17</xdr:col>
                    <xdr:colOff>114300</xdr:colOff>
                    <xdr:row>32</xdr:row>
                    <xdr:rowOff>47625</xdr:rowOff>
                  </from>
                  <to>
                    <xdr:col>17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3" r:id="rId274" name="Button 381">
              <controlPr defaultSize="0" print="0" autoFill="0" autoPict="0" macro="[0]!print_FIT_REVENUE_FR16_7v_16">
                <anchor moveWithCells="1">
                  <from>
                    <xdr:col>17</xdr:col>
                    <xdr:colOff>104775</xdr:colOff>
                    <xdr:row>34</xdr:row>
                    <xdr:rowOff>47625</xdr:rowOff>
                  </from>
                  <to>
                    <xdr:col>17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4" r:id="rId275" name="Button 382">
              <controlPr defaultSize="0" print="0" autoFill="0" autoPict="0" macro="[0]!PRINT_COSS_FR16_7v_17">
                <anchor moveWithCells="1">
                  <from>
                    <xdr:col>18</xdr:col>
                    <xdr:colOff>133350</xdr:colOff>
                    <xdr:row>36</xdr:row>
                    <xdr:rowOff>19050</xdr:rowOff>
                  </from>
                  <to>
                    <xdr:col>18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5" r:id="rId276" name="Button 383">
              <controlPr defaultSize="0" print="0" autoFill="0" autoPict="0" macro="[0]!print_SUMMARY_FR16_7v_17">
                <anchor moveWithCells="1">
                  <from>
                    <xdr:col>18</xdr:col>
                    <xdr:colOff>114300</xdr:colOff>
                    <xdr:row>18</xdr:row>
                    <xdr:rowOff>47625</xdr:rowOff>
                  </from>
                  <to>
                    <xdr:col>18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6" r:id="rId277" name="Button 384">
              <controlPr defaultSize="0" print="0" autoFill="0" autoPict="0" macro="[0]!print_GROSSPLANT_FR16_7v_17">
                <anchor moveWithCells="1">
                  <from>
                    <xdr:col>18</xdr:col>
                    <xdr:colOff>114300</xdr:colOff>
                    <xdr:row>19</xdr:row>
                    <xdr:rowOff>47625</xdr:rowOff>
                  </from>
                  <to>
                    <xdr:col>18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7" r:id="rId278" name="Button 385">
              <controlPr defaultSize="0" print="0" autoFill="0" autoPict="0" macro="[0]!print_DEPRECIATION_RESERVE_FR16_7v_17">
                <anchor moveWithCells="1">
                  <from>
                    <xdr:col>18</xdr:col>
                    <xdr:colOff>114300</xdr:colOff>
                    <xdr:row>20</xdr:row>
                    <xdr:rowOff>47625</xdr:rowOff>
                  </from>
                  <to>
                    <xdr:col>18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8" r:id="rId279" name="Button 386">
              <controlPr defaultSize="0" print="0" autoFill="0" autoPict="0" macro="[0]!print_NET_PLANT_FR16_7v_17">
                <anchor moveWithCells="1">
                  <from>
                    <xdr:col>18</xdr:col>
                    <xdr:colOff>114300</xdr:colOff>
                    <xdr:row>21</xdr:row>
                    <xdr:rowOff>47625</xdr:rowOff>
                  </from>
                  <to>
                    <xdr:col>18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9" r:id="rId280" name="Button 387">
              <controlPr defaultSize="0" print="0" autoFill="0" autoPict="0" macro="[0]!print_SUBTRACTIVE_ADJ_FR16_7v_17">
                <anchor moveWithCells="1">
                  <from>
                    <xdr:col>18</xdr:col>
                    <xdr:colOff>114300</xdr:colOff>
                    <xdr:row>22</xdr:row>
                    <xdr:rowOff>47625</xdr:rowOff>
                  </from>
                  <to>
                    <xdr:col>18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0" r:id="rId281" name="Button 388">
              <controlPr defaultSize="0" print="0" autoFill="0" autoPict="0" macro="[0]!print_ADDITIVE_ADJ_FR16_7v_17">
                <anchor moveWithCells="1">
                  <from>
                    <xdr:col>18</xdr:col>
                    <xdr:colOff>114300</xdr:colOff>
                    <xdr:row>23</xdr:row>
                    <xdr:rowOff>47625</xdr:rowOff>
                  </from>
                  <to>
                    <xdr:col>18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1" r:id="rId282" name="Button 389">
              <controlPr defaultSize="0" print="0" autoFill="0" autoPict="0" macro="[0]!print_RATE_BASE_FR16_7v_17">
                <anchor moveWithCells="1">
                  <from>
                    <xdr:col>18</xdr:col>
                    <xdr:colOff>114300</xdr:colOff>
                    <xdr:row>24</xdr:row>
                    <xdr:rowOff>47625</xdr:rowOff>
                  </from>
                  <to>
                    <xdr:col>18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2" r:id="rId283" name="Button 390">
              <controlPr defaultSize="0" print="0" autoFill="0" autoPict="0" macro="[0]!print_OMEXP_6_FR16_7v_17">
                <anchor moveWithCells="1">
                  <from>
                    <xdr:col>18</xdr:col>
                    <xdr:colOff>114300</xdr:colOff>
                    <xdr:row>25</xdr:row>
                    <xdr:rowOff>47625</xdr:rowOff>
                  </from>
                  <to>
                    <xdr:col>18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3" r:id="rId284" name="Button 391">
              <controlPr defaultSize="0" print="0" autoFill="0" autoPict="0" macro="[0]!print_OMEXP_6_1_FR16_7v_17">
                <anchor moveWithCells="1">
                  <from>
                    <xdr:col>18</xdr:col>
                    <xdr:colOff>114300</xdr:colOff>
                    <xdr:row>26</xdr:row>
                    <xdr:rowOff>47625</xdr:rowOff>
                  </from>
                  <to>
                    <xdr:col>18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4" r:id="rId285" name="Button 392">
              <controlPr defaultSize="0" print="0" autoFill="0" autoPict="0" macro="[0]!print_DEPRECIATION_EXPENSE_FR16_7v_17">
                <anchor moveWithCells="1">
                  <from>
                    <xdr:col>18</xdr:col>
                    <xdr:colOff>114300</xdr:colOff>
                    <xdr:row>27</xdr:row>
                    <xdr:rowOff>47625</xdr:rowOff>
                  </from>
                  <to>
                    <xdr:col>18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5" r:id="rId286" name="Button 393">
              <controlPr defaultSize="0" print="0" autoFill="0" autoPict="0" macro="[0]!print_OTHER_TAXES_FR16_7v_17">
                <anchor moveWithCells="1">
                  <from>
                    <xdr:col>18</xdr:col>
                    <xdr:colOff>114300</xdr:colOff>
                    <xdr:row>28</xdr:row>
                    <xdr:rowOff>47625</xdr:rowOff>
                  </from>
                  <to>
                    <xdr:col>18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6" r:id="rId287" name="Button 394">
              <controlPr defaultSize="0" print="0" autoFill="0" autoPict="0" macro="[0]!print_FIT_RETURN_FR16_7v_17">
                <anchor moveWithCells="1">
                  <from>
                    <xdr:col>18</xdr:col>
                    <xdr:colOff>114300</xdr:colOff>
                    <xdr:row>29</xdr:row>
                    <xdr:rowOff>47625</xdr:rowOff>
                  </from>
                  <to>
                    <xdr:col>18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7" r:id="rId288" name="Button 395">
              <controlPr defaultSize="0" print="0" autoFill="0" autoPict="0" macro="[0]!print_COSCOMPUTE_FR16_7v_17">
                <anchor moveWithCells="1">
                  <from>
                    <xdr:col>18</xdr:col>
                    <xdr:colOff>114300</xdr:colOff>
                    <xdr:row>31</xdr:row>
                    <xdr:rowOff>47625</xdr:rowOff>
                  </from>
                  <to>
                    <xdr:col>18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8" r:id="rId289" name="Button 396">
              <controlPr defaultSize="0" print="0" autoFill="0" autoPict="0" macro="[0]!print_RATE_OF_RETURN_FR16_7v_17">
                <anchor moveWithCells="1">
                  <from>
                    <xdr:col>18</xdr:col>
                    <xdr:colOff>114300</xdr:colOff>
                    <xdr:row>32</xdr:row>
                    <xdr:rowOff>47625</xdr:rowOff>
                  </from>
                  <to>
                    <xdr:col>18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0" r:id="rId290" name="Button 398">
              <controlPr defaultSize="0" print="0" autoFill="0" autoPict="0" macro="[0]!print_FIT_REVENUE_FR16_7v_17">
                <anchor moveWithCells="1">
                  <from>
                    <xdr:col>18</xdr:col>
                    <xdr:colOff>104775</xdr:colOff>
                    <xdr:row>34</xdr:row>
                    <xdr:rowOff>47625</xdr:rowOff>
                  </from>
                  <to>
                    <xdr:col>18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1" r:id="rId291" name="Button 399">
              <controlPr defaultSize="0" print="0" autoFill="0" autoPict="0" macro="[0]!PRINT_COSS_FR16_7v_18">
                <anchor moveWithCells="1">
                  <from>
                    <xdr:col>19</xdr:col>
                    <xdr:colOff>133350</xdr:colOff>
                    <xdr:row>36</xdr:row>
                    <xdr:rowOff>19050</xdr:rowOff>
                  </from>
                  <to>
                    <xdr:col>19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2" r:id="rId292" name="Button 400">
              <controlPr defaultSize="0" print="0" autoFill="0" autoPict="0" macro="[0]!print_SUMMARY_FR16_7v_18">
                <anchor moveWithCells="1">
                  <from>
                    <xdr:col>19</xdr:col>
                    <xdr:colOff>114300</xdr:colOff>
                    <xdr:row>18</xdr:row>
                    <xdr:rowOff>47625</xdr:rowOff>
                  </from>
                  <to>
                    <xdr:col>19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3" r:id="rId293" name="Button 401">
              <controlPr defaultSize="0" print="0" autoFill="0" autoPict="0" macro="[0]!print_GROSSPLANT_FR16_7v_18">
                <anchor moveWithCells="1">
                  <from>
                    <xdr:col>19</xdr:col>
                    <xdr:colOff>114300</xdr:colOff>
                    <xdr:row>19</xdr:row>
                    <xdr:rowOff>47625</xdr:rowOff>
                  </from>
                  <to>
                    <xdr:col>19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4" r:id="rId294" name="Button 402">
              <controlPr defaultSize="0" print="0" autoFill="0" autoPict="0" macro="[0]!print_DEPRECIATION_RESERVE_FR16_7v_18">
                <anchor moveWithCells="1">
                  <from>
                    <xdr:col>19</xdr:col>
                    <xdr:colOff>114300</xdr:colOff>
                    <xdr:row>20</xdr:row>
                    <xdr:rowOff>47625</xdr:rowOff>
                  </from>
                  <to>
                    <xdr:col>19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5" r:id="rId295" name="Button 403">
              <controlPr defaultSize="0" print="0" autoFill="0" autoPict="0" macro="[0]!print_NET_PLANT_FR16_7v_18">
                <anchor moveWithCells="1">
                  <from>
                    <xdr:col>19</xdr:col>
                    <xdr:colOff>114300</xdr:colOff>
                    <xdr:row>21</xdr:row>
                    <xdr:rowOff>47625</xdr:rowOff>
                  </from>
                  <to>
                    <xdr:col>19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6" r:id="rId296" name="Button 404">
              <controlPr defaultSize="0" print="0" autoFill="0" autoPict="0" macro="[0]!print_SUBTRACTIVE_ADJ_FR16_7v_18">
                <anchor moveWithCells="1">
                  <from>
                    <xdr:col>19</xdr:col>
                    <xdr:colOff>114300</xdr:colOff>
                    <xdr:row>22</xdr:row>
                    <xdr:rowOff>47625</xdr:rowOff>
                  </from>
                  <to>
                    <xdr:col>19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7" r:id="rId297" name="Button 405">
              <controlPr defaultSize="0" print="0" autoFill="0" autoPict="0" macro="[0]!print_ADDITIVE_ADJ_FR16_7v_18">
                <anchor moveWithCells="1">
                  <from>
                    <xdr:col>19</xdr:col>
                    <xdr:colOff>114300</xdr:colOff>
                    <xdr:row>23</xdr:row>
                    <xdr:rowOff>47625</xdr:rowOff>
                  </from>
                  <to>
                    <xdr:col>19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8" r:id="rId298" name="Button 406">
              <controlPr defaultSize="0" print="0" autoFill="0" autoPict="0" macro="[0]!print_RATE_BASE_FR16_7v_18">
                <anchor moveWithCells="1">
                  <from>
                    <xdr:col>19</xdr:col>
                    <xdr:colOff>114300</xdr:colOff>
                    <xdr:row>24</xdr:row>
                    <xdr:rowOff>47625</xdr:rowOff>
                  </from>
                  <to>
                    <xdr:col>19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9" r:id="rId299" name="Button 407">
              <controlPr defaultSize="0" print="0" autoFill="0" autoPict="0" macro="[0]!print_OMEXP_6_FR16_7v_18">
                <anchor moveWithCells="1">
                  <from>
                    <xdr:col>19</xdr:col>
                    <xdr:colOff>114300</xdr:colOff>
                    <xdr:row>25</xdr:row>
                    <xdr:rowOff>47625</xdr:rowOff>
                  </from>
                  <to>
                    <xdr:col>19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0" r:id="rId300" name="Button 408">
              <controlPr defaultSize="0" print="0" autoFill="0" autoPict="0" macro="[0]!print_OMEXP_6_1_FR16_7v_18">
                <anchor moveWithCells="1">
                  <from>
                    <xdr:col>19</xdr:col>
                    <xdr:colOff>114300</xdr:colOff>
                    <xdr:row>26</xdr:row>
                    <xdr:rowOff>47625</xdr:rowOff>
                  </from>
                  <to>
                    <xdr:col>19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1" r:id="rId301" name="Button 409">
              <controlPr defaultSize="0" print="0" autoFill="0" autoPict="0" macro="[0]!print_DEPRECIATION_EXPENSE_FR16_7v_18">
                <anchor moveWithCells="1">
                  <from>
                    <xdr:col>19</xdr:col>
                    <xdr:colOff>114300</xdr:colOff>
                    <xdr:row>27</xdr:row>
                    <xdr:rowOff>47625</xdr:rowOff>
                  </from>
                  <to>
                    <xdr:col>19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2" r:id="rId302" name="Button 410">
              <controlPr defaultSize="0" print="0" autoFill="0" autoPict="0" macro="[0]!print_OTHER_TAXES_FR16_7v_18">
                <anchor moveWithCells="1">
                  <from>
                    <xdr:col>19</xdr:col>
                    <xdr:colOff>114300</xdr:colOff>
                    <xdr:row>28</xdr:row>
                    <xdr:rowOff>47625</xdr:rowOff>
                  </from>
                  <to>
                    <xdr:col>19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3" r:id="rId303" name="Button 411">
              <controlPr defaultSize="0" print="0" autoFill="0" autoPict="0" macro="[0]!print_FIT_RETURN_FR16_7v_18">
                <anchor moveWithCells="1">
                  <from>
                    <xdr:col>19</xdr:col>
                    <xdr:colOff>114300</xdr:colOff>
                    <xdr:row>29</xdr:row>
                    <xdr:rowOff>47625</xdr:rowOff>
                  </from>
                  <to>
                    <xdr:col>19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4" r:id="rId304" name="Button 412">
              <controlPr defaultSize="0" print="0" autoFill="0" autoPict="0" macro="[0]!print_COSCOMPUTE_FR16_7v_18">
                <anchor moveWithCells="1">
                  <from>
                    <xdr:col>19</xdr:col>
                    <xdr:colOff>114300</xdr:colOff>
                    <xdr:row>31</xdr:row>
                    <xdr:rowOff>47625</xdr:rowOff>
                  </from>
                  <to>
                    <xdr:col>19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5" r:id="rId305" name="Button 413">
              <controlPr defaultSize="0" print="0" autoFill="0" autoPict="0" macro="[0]!print_RATE_OF_RETURN_FR16_7v_18">
                <anchor moveWithCells="1">
                  <from>
                    <xdr:col>19</xdr:col>
                    <xdr:colOff>114300</xdr:colOff>
                    <xdr:row>32</xdr:row>
                    <xdr:rowOff>47625</xdr:rowOff>
                  </from>
                  <to>
                    <xdr:col>19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7" r:id="rId306" name="Button 415">
              <controlPr defaultSize="0" print="0" autoFill="0" autoPict="0" macro="[0]!print_FIT_REVENUE_FR16_7v_18">
                <anchor moveWithCells="1">
                  <from>
                    <xdr:col>19</xdr:col>
                    <xdr:colOff>104775</xdr:colOff>
                    <xdr:row>34</xdr:row>
                    <xdr:rowOff>47625</xdr:rowOff>
                  </from>
                  <to>
                    <xdr:col>19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8" r:id="rId307" name="Button 416">
              <controlPr defaultSize="0" print="0" autoFill="0" autoPict="0" macro="[0]!PRINT_COSS_FR16_7v_19">
                <anchor moveWithCells="1">
                  <from>
                    <xdr:col>20</xdr:col>
                    <xdr:colOff>133350</xdr:colOff>
                    <xdr:row>36</xdr:row>
                    <xdr:rowOff>19050</xdr:rowOff>
                  </from>
                  <to>
                    <xdr:col>20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9" r:id="rId308" name="Button 417">
              <controlPr defaultSize="0" print="0" autoFill="0" autoPict="0" macro="[0]!print_SUMMARY_FR16_7v_19">
                <anchor moveWithCells="1">
                  <from>
                    <xdr:col>20</xdr:col>
                    <xdr:colOff>114300</xdr:colOff>
                    <xdr:row>18</xdr:row>
                    <xdr:rowOff>47625</xdr:rowOff>
                  </from>
                  <to>
                    <xdr:col>20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0" r:id="rId309" name="Button 418">
              <controlPr defaultSize="0" print="0" autoFill="0" autoPict="0" macro="[0]!print_GROSSPLANT_FR16_7v_19">
                <anchor moveWithCells="1">
                  <from>
                    <xdr:col>20</xdr:col>
                    <xdr:colOff>114300</xdr:colOff>
                    <xdr:row>19</xdr:row>
                    <xdr:rowOff>47625</xdr:rowOff>
                  </from>
                  <to>
                    <xdr:col>20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1" r:id="rId310" name="Button 419">
              <controlPr defaultSize="0" print="0" autoFill="0" autoPict="0" macro="[0]!print_DEPRECIATION_RESERVE_FR16_7v_19">
                <anchor moveWithCells="1">
                  <from>
                    <xdr:col>20</xdr:col>
                    <xdr:colOff>114300</xdr:colOff>
                    <xdr:row>20</xdr:row>
                    <xdr:rowOff>47625</xdr:rowOff>
                  </from>
                  <to>
                    <xdr:col>20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2" r:id="rId311" name="Button 420">
              <controlPr defaultSize="0" print="0" autoFill="0" autoPict="0" macro="[0]!print_NET_PLANT_FR16_7v_19">
                <anchor moveWithCells="1">
                  <from>
                    <xdr:col>20</xdr:col>
                    <xdr:colOff>114300</xdr:colOff>
                    <xdr:row>21</xdr:row>
                    <xdr:rowOff>47625</xdr:rowOff>
                  </from>
                  <to>
                    <xdr:col>20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3" r:id="rId312" name="Button 421">
              <controlPr defaultSize="0" print="0" autoFill="0" autoPict="0" macro="[0]!print_SUBTRACTIVE_ADJ_FR16_7v_19">
                <anchor moveWithCells="1">
                  <from>
                    <xdr:col>20</xdr:col>
                    <xdr:colOff>114300</xdr:colOff>
                    <xdr:row>22</xdr:row>
                    <xdr:rowOff>47625</xdr:rowOff>
                  </from>
                  <to>
                    <xdr:col>20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4" r:id="rId313" name="Button 422">
              <controlPr defaultSize="0" print="0" autoFill="0" autoPict="0" macro="[0]!print_ADDITIVE_ADJ_FR16_7v_19">
                <anchor moveWithCells="1">
                  <from>
                    <xdr:col>20</xdr:col>
                    <xdr:colOff>114300</xdr:colOff>
                    <xdr:row>23</xdr:row>
                    <xdr:rowOff>47625</xdr:rowOff>
                  </from>
                  <to>
                    <xdr:col>20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5" r:id="rId314" name="Button 423">
              <controlPr defaultSize="0" print="0" autoFill="0" autoPict="0" macro="[0]!print_RATE_BASE_FR16_7v_19">
                <anchor moveWithCells="1">
                  <from>
                    <xdr:col>20</xdr:col>
                    <xdr:colOff>114300</xdr:colOff>
                    <xdr:row>24</xdr:row>
                    <xdr:rowOff>47625</xdr:rowOff>
                  </from>
                  <to>
                    <xdr:col>20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6" r:id="rId315" name="Button 424">
              <controlPr defaultSize="0" print="0" autoFill="0" autoPict="0" macro="[0]!print_OMEXP_6_FR16_7v_19">
                <anchor moveWithCells="1">
                  <from>
                    <xdr:col>20</xdr:col>
                    <xdr:colOff>114300</xdr:colOff>
                    <xdr:row>25</xdr:row>
                    <xdr:rowOff>47625</xdr:rowOff>
                  </from>
                  <to>
                    <xdr:col>20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7" r:id="rId316" name="Button 425">
              <controlPr defaultSize="0" print="0" autoFill="0" autoPict="0" macro="[0]!print_OMEXP_6_1_FR16_7v_19">
                <anchor moveWithCells="1">
                  <from>
                    <xdr:col>20</xdr:col>
                    <xdr:colOff>114300</xdr:colOff>
                    <xdr:row>26</xdr:row>
                    <xdr:rowOff>47625</xdr:rowOff>
                  </from>
                  <to>
                    <xdr:col>20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8" r:id="rId317" name="Button 426">
              <controlPr defaultSize="0" print="0" autoFill="0" autoPict="0" macro="[0]!print_DEPRECIATION_EXPENSE_FR16_7v_19">
                <anchor moveWithCells="1">
                  <from>
                    <xdr:col>20</xdr:col>
                    <xdr:colOff>114300</xdr:colOff>
                    <xdr:row>27</xdr:row>
                    <xdr:rowOff>47625</xdr:rowOff>
                  </from>
                  <to>
                    <xdr:col>20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9" r:id="rId318" name="Button 427">
              <controlPr defaultSize="0" print="0" autoFill="0" autoPict="0" macro="[0]!print_OTHER_TAXES_FR16_7v_19">
                <anchor moveWithCells="1">
                  <from>
                    <xdr:col>20</xdr:col>
                    <xdr:colOff>114300</xdr:colOff>
                    <xdr:row>28</xdr:row>
                    <xdr:rowOff>47625</xdr:rowOff>
                  </from>
                  <to>
                    <xdr:col>20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0" r:id="rId319" name="Button 428">
              <controlPr defaultSize="0" print="0" autoFill="0" autoPict="0" macro="[0]!print_FIT_RETURN_FR16_7v_19">
                <anchor moveWithCells="1">
                  <from>
                    <xdr:col>20</xdr:col>
                    <xdr:colOff>114300</xdr:colOff>
                    <xdr:row>29</xdr:row>
                    <xdr:rowOff>47625</xdr:rowOff>
                  </from>
                  <to>
                    <xdr:col>20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1" r:id="rId320" name="Button 429">
              <controlPr defaultSize="0" print="0" autoFill="0" autoPict="0" macro="[0]!print_COSCOMPUTE_FR16_7v_19">
                <anchor moveWithCells="1">
                  <from>
                    <xdr:col>20</xdr:col>
                    <xdr:colOff>114300</xdr:colOff>
                    <xdr:row>31</xdr:row>
                    <xdr:rowOff>47625</xdr:rowOff>
                  </from>
                  <to>
                    <xdr:col>20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2" r:id="rId321" name="Button 430">
              <controlPr defaultSize="0" print="0" autoFill="0" autoPict="0" macro="[0]!print_RATE_OF_RETURN_FR16_7v_19">
                <anchor moveWithCells="1">
                  <from>
                    <xdr:col>20</xdr:col>
                    <xdr:colOff>114300</xdr:colOff>
                    <xdr:row>32</xdr:row>
                    <xdr:rowOff>47625</xdr:rowOff>
                  </from>
                  <to>
                    <xdr:col>20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4" r:id="rId322" name="Button 432">
              <controlPr defaultSize="0" print="0" autoFill="0" autoPict="0" macro="[0]!print_FIT_REVENUE_FR16_7v_19">
                <anchor moveWithCells="1">
                  <from>
                    <xdr:col>20</xdr:col>
                    <xdr:colOff>104775</xdr:colOff>
                    <xdr:row>34</xdr:row>
                    <xdr:rowOff>47625</xdr:rowOff>
                  </from>
                  <to>
                    <xdr:col>20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5" r:id="rId323" name="Button 433">
              <controlPr defaultSize="0" print="0" autoFill="0" autoPict="0" macro="[0]!PRINT_COSS_FR16_7v_20">
                <anchor moveWithCells="1">
                  <from>
                    <xdr:col>21</xdr:col>
                    <xdr:colOff>133350</xdr:colOff>
                    <xdr:row>36</xdr:row>
                    <xdr:rowOff>19050</xdr:rowOff>
                  </from>
                  <to>
                    <xdr:col>21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6" r:id="rId324" name="Button 434">
              <controlPr defaultSize="0" print="0" autoFill="0" autoPict="0" macro="[0]!print_SUMMARY_FR16_7v_20">
                <anchor moveWithCells="1">
                  <from>
                    <xdr:col>21</xdr:col>
                    <xdr:colOff>114300</xdr:colOff>
                    <xdr:row>18</xdr:row>
                    <xdr:rowOff>47625</xdr:rowOff>
                  </from>
                  <to>
                    <xdr:col>21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7" r:id="rId325" name="Button 435">
              <controlPr defaultSize="0" print="0" autoFill="0" autoPict="0" macro="[0]!print_GROSSPLANT_FR16_7v_20">
                <anchor moveWithCells="1">
                  <from>
                    <xdr:col>21</xdr:col>
                    <xdr:colOff>114300</xdr:colOff>
                    <xdr:row>19</xdr:row>
                    <xdr:rowOff>47625</xdr:rowOff>
                  </from>
                  <to>
                    <xdr:col>21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8" r:id="rId326" name="Button 436">
              <controlPr defaultSize="0" print="0" autoFill="0" autoPict="0" macro="[0]!print_DEPRECIATION_RESERVE_FR16_7v_20">
                <anchor moveWithCells="1">
                  <from>
                    <xdr:col>21</xdr:col>
                    <xdr:colOff>114300</xdr:colOff>
                    <xdr:row>20</xdr:row>
                    <xdr:rowOff>47625</xdr:rowOff>
                  </from>
                  <to>
                    <xdr:col>21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9" r:id="rId327" name="Button 437">
              <controlPr defaultSize="0" print="0" autoFill="0" autoPict="0" macro="[0]!print_NET_PLANT_FR16_7v_20">
                <anchor moveWithCells="1">
                  <from>
                    <xdr:col>21</xdr:col>
                    <xdr:colOff>114300</xdr:colOff>
                    <xdr:row>21</xdr:row>
                    <xdr:rowOff>47625</xdr:rowOff>
                  </from>
                  <to>
                    <xdr:col>21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0" r:id="rId328" name="Button 438">
              <controlPr defaultSize="0" print="0" autoFill="0" autoPict="0" macro="[0]!print_SUBTRACTIVE_ADJ_FR16_7v_20">
                <anchor moveWithCells="1">
                  <from>
                    <xdr:col>21</xdr:col>
                    <xdr:colOff>114300</xdr:colOff>
                    <xdr:row>22</xdr:row>
                    <xdr:rowOff>47625</xdr:rowOff>
                  </from>
                  <to>
                    <xdr:col>21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1" r:id="rId329" name="Button 439">
              <controlPr defaultSize="0" print="0" autoFill="0" autoPict="0" macro="[0]!print_ADDITIVE_ADJ_FR16_7v_20">
                <anchor moveWithCells="1">
                  <from>
                    <xdr:col>21</xdr:col>
                    <xdr:colOff>114300</xdr:colOff>
                    <xdr:row>23</xdr:row>
                    <xdr:rowOff>47625</xdr:rowOff>
                  </from>
                  <to>
                    <xdr:col>21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2" r:id="rId330" name="Button 440">
              <controlPr defaultSize="0" print="0" autoFill="0" autoPict="0" macro="[0]!print_RATE_BASE_FR16_7v_20">
                <anchor moveWithCells="1">
                  <from>
                    <xdr:col>21</xdr:col>
                    <xdr:colOff>114300</xdr:colOff>
                    <xdr:row>24</xdr:row>
                    <xdr:rowOff>47625</xdr:rowOff>
                  </from>
                  <to>
                    <xdr:col>21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3" r:id="rId331" name="Button 441">
              <controlPr defaultSize="0" print="0" autoFill="0" autoPict="0" macro="[0]!print_OMEXP_6_FR16_7v_20">
                <anchor moveWithCells="1">
                  <from>
                    <xdr:col>21</xdr:col>
                    <xdr:colOff>114300</xdr:colOff>
                    <xdr:row>25</xdr:row>
                    <xdr:rowOff>47625</xdr:rowOff>
                  </from>
                  <to>
                    <xdr:col>21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4" r:id="rId332" name="Button 442">
              <controlPr defaultSize="0" print="0" autoFill="0" autoPict="0" macro="[0]!print_OMEXP_6_1_FR16_7v_20">
                <anchor moveWithCells="1">
                  <from>
                    <xdr:col>21</xdr:col>
                    <xdr:colOff>114300</xdr:colOff>
                    <xdr:row>26</xdr:row>
                    <xdr:rowOff>47625</xdr:rowOff>
                  </from>
                  <to>
                    <xdr:col>21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5" r:id="rId333" name="Button 443">
              <controlPr defaultSize="0" print="0" autoFill="0" autoPict="0" macro="[0]!print_DEPRECIATION_EXPENSE_FR16_7v_20">
                <anchor moveWithCells="1">
                  <from>
                    <xdr:col>21</xdr:col>
                    <xdr:colOff>114300</xdr:colOff>
                    <xdr:row>27</xdr:row>
                    <xdr:rowOff>47625</xdr:rowOff>
                  </from>
                  <to>
                    <xdr:col>21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6" r:id="rId334" name="Button 444">
              <controlPr defaultSize="0" print="0" autoFill="0" autoPict="0" macro="[0]!print_OTHER_TAXES_FR16_7v_20">
                <anchor moveWithCells="1">
                  <from>
                    <xdr:col>21</xdr:col>
                    <xdr:colOff>114300</xdr:colOff>
                    <xdr:row>28</xdr:row>
                    <xdr:rowOff>47625</xdr:rowOff>
                  </from>
                  <to>
                    <xdr:col>21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7" r:id="rId335" name="Button 445">
              <controlPr defaultSize="0" print="0" autoFill="0" autoPict="0" macro="[0]!print_FIT_RETURN_FR16_7v_20">
                <anchor moveWithCells="1">
                  <from>
                    <xdr:col>21</xdr:col>
                    <xdr:colOff>114300</xdr:colOff>
                    <xdr:row>29</xdr:row>
                    <xdr:rowOff>47625</xdr:rowOff>
                  </from>
                  <to>
                    <xdr:col>21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8" r:id="rId336" name="Button 446">
              <controlPr defaultSize="0" print="0" autoFill="0" autoPict="0" macro="[0]!print_COSCOMPUTE_FR16_7v_20">
                <anchor moveWithCells="1">
                  <from>
                    <xdr:col>21</xdr:col>
                    <xdr:colOff>114300</xdr:colOff>
                    <xdr:row>31</xdr:row>
                    <xdr:rowOff>47625</xdr:rowOff>
                  </from>
                  <to>
                    <xdr:col>21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9" r:id="rId337" name="Button 447">
              <controlPr defaultSize="0" print="0" autoFill="0" autoPict="0" macro="[0]!print_RATE_OF_RETURN_FR16_7v_20">
                <anchor moveWithCells="1">
                  <from>
                    <xdr:col>21</xdr:col>
                    <xdr:colOff>114300</xdr:colOff>
                    <xdr:row>32</xdr:row>
                    <xdr:rowOff>47625</xdr:rowOff>
                  </from>
                  <to>
                    <xdr:col>21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1" r:id="rId338" name="Button 449">
              <controlPr defaultSize="0" print="0" autoFill="0" autoPict="0" macro="[0]!print_FIT_REVENUE_FR16_7v_20">
                <anchor moveWithCells="1">
                  <from>
                    <xdr:col>21</xdr:col>
                    <xdr:colOff>104775</xdr:colOff>
                    <xdr:row>34</xdr:row>
                    <xdr:rowOff>47625</xdr:rowOff>
                  </from>
                  <to>
                    <xdr:col>21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2" r:id="rId339" name="Button 450">
              <controlPr defaultSize="0" print="0" autoFill="0" autoPict="0" macro="[0]!PRINT_COSS_FR16_7v_21">
                <anchor moveWithCells="1">
                  <from>
                    <xdr:col>22</xdr:col>
                    <xdr:colOff>133350</xdr:colOff>
                    <xdr:row>36</xdr:row>
                    <xdr:rowOff>19050</xdr:rowOff>
                  </from>
                  <to>
                    <xdr:col>22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3" r:id="rId340" name="Button 451">
              <controlPr defaultSize="0" print="0" autoFill="0" autoPict="0" macro="[0]!print_SUBTRACTIVE_ADJ_FR16_7v_21">
                <anchor moveWithCells="1">
                  <from>
                    <xdr:col>22</xdr:col>
                    <xdr:colOff>114300</xdr:colOff>
                    <xdr:row>18</xdr:row>
                    <xdr:rowOff>47625</xdr:rowOff>
                  </from>
                  <to>
                    <xdr:col>22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4" r:id="rId341" name="Button 452">
              <controlPr defaultSize="0" print="0" autoFill="0" autoPict="0" macro="[0]!print_GROSSPLANT_FR16_7v_21">
                <anchor moveWithCells="1">
                  <from>
                    <xdr:col>22</xdr:col>
                    <xdr:colOff>114300</xdr:colOff>
                    <xdr:row>19</xdr:row>
                    <xdr:rowOff>47625</xdr:rowOff>
                  </from>
                  <to>
                    <xdr:col>22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5" r:id="rId342" name="Button 453">
              <controlPr defaultSize="0" print="0" autoFill="0" autoPict="0" macro="[0]!print_DEPRECIATION_RESERVE_FR16_7v_21">
                <anchor moveWithCells="1">
                  <from>
                    <xdr:col>22</xdr:col>
                    <xdr:colOff>114300</xdr:colOff>
                    <xdr:row>20</xdr:row>
                    <xdr:rowOff>47625</xdr:rowOff>
                  </from>
                  <to>
                    <xdr:col>22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6" r:id="rId343" name="Button 454">
              <controlPr defaultSize="0" print="0" autoFill="0" autoPict="0" macro="[0]!print_NET_PLANT_FR16_7v_21">
                <anchor moveWithCells="1">
                  <from>
                    <xdr:col>22</xdr:col>
                    <xdr:colOff>114300</xdr:colOff>
                    <xdr:row>21</xdr:row>
                    <xdr:rowOff>47625</xdr:rowOff>
                  </from>
                  <to>
                    <xdr:col>22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7" r:id="rId344" name="Button 455">
              <controlPr defaultSize="0" print="0" autoFill="0" autoPict="0" macro="[0]!print_SUBTRACTIVE_ADJ_FR16_7v_21">
                <anchor moveWithCells="1">
                  <from>
                    <xdr:col>22</xdr:col>
                    <xdr:colOff>114300</xdr:colOff>
                    <xdr:row>22</xdr:row>
                    <xdr:rowOff>47625</xdr:rowOff>
                  </from>
                  <to>
                    <xdr:col>22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8" r:id="rId345" name="Button 456">
              <controlPr defaultSize="0" print="0" autoFill="0" autoPict="0" macro="[0]!print_ADDITIVE_ADJ_FR16_7v_21">
                <anchor moveWithCells="1">
                  <from>
                    <xdr:col>22</xdr:col>
                    <xdr:colOff>114300</xdr:colOff>
                    <xdr:row>23</xdr:row>
                    <xdr:rowOff>47625</xdr:rowOff>
                  </from>
                  <to>
                    <xdr:col>22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9" r:id="rId346" name="Button 457">
              <controlPr defaultSize="0" print="0" autoFill="0" autoPict="0" macro="[0]!print_RATE_BASE_FR16_7v_21">
                <anchor moveWithCells="1">
                  <from>
                    <xdr:col>22</xdr:col>
                    <xdr:colOff>114300</xdr:colOff>
                    <xdr:row>24</xdr:row>
                    <xdr:rowOff>47625</xdr:rowOff>
                  </from>
                  <to>
                    <xdr:col>22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0" r:id="rId347" name="Button 458">
              <controlPr defaultSize="0" print="0" autoFill="0" autoPict="0" macro="[0]!print_OMEXP_6_FR16_7v_21">
                <anchor moveWithCells="1">
                  <from>
                    <xdr:col>22</xdr:col>
                    <xdr:colOff>114300</xdr:colOff>
                    <xdr:row>25</xdr:row>
                    <xdr:rowOff>47625</xdr:rowOff>
                  </from>
                  <to>
                    <xdr:col>22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1" r:id="rId348" name="Button 459">
              <controlPr defaultSize="0" print="0" autoFill="0" autoPict="0" macro="[0]!print_OMEXP_6_1_FR16_7v_21">
                <anchor moveWithCells="1">
                  <from>
                    <xdr:col>22</xdr:col>
                    <xdr:colOff>114300</xdr:colOff>
                    <xdr:row>26</xdr:row>
                    <xdr:rowOff>47625</xdr:rowOff>
                  </from>
                  <to>
                    <xdr:col>22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2" r:id="rId349" name="Button 460">
              <controlPr defaultSize="0" print="0" autoFill="0" autoPict="0" macro="[0]!print_DEPRECIATION_EXPENSE_FR16_7v_21">
                <anchor moveWithCells="1">
                  <from>
                    <xdr:col>22</xdr:col>
                    <xdr:colOff>114300</xdr:colOff>
                    <xdr:row>27</xdr:row>
                    <xdr:rowOff>47625</xdr:rowOff>
                  </from>
                  <to>
                    <xdr:col>22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3" r:id="rId350" name="Button 461">
              <controlPr defaultSize="0" print="0" autoFill="0" autoPict="0" macro="[0]!print_OTHER_TAXES_FR16_7v_21">
                <anchor moveWithCells="1">
                  <from>
                    <xdr:col>22</xdr:col>
                    <xdr:colOff>114300</xdr:colOff>
                    <xdr:row>28</xdr:row>
                    <xdr:rowOff>47625</xdr:rowOff>
                  </from>
                  <to>
                    <xdr:col>22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4" r:id="rId351" name="Button 462">
              <controlPr defaultSize="0" print="0" autoFill="0" autoPict="0" macro="[0]!print_FIT_RETURN_FR16_7v_21">
                <anchor moveWithCells="1">
                  <from>
                    <xdr:col>22</xdr:col>
                    <xdr:colOff>114300</xdr:colOff>
                    <xdr:row>29</xdr:row>
                    <xdr:rowOff>47625</xdr:rowOff>
                  </from>
                  <to>
                    <xdr:col>22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5" r:id="rId352" name="Button 463">
              <controlPr defaultSize="0" print="0" autoFill="0" autoPict="0" macro="[0]!print_COSCOMPUTE_FR16_7v_21">
                <anchor moveWithCells="1">
                  <from>
                    <xdr:col>22</xdr:col>
                    <xdr:colOff>114300</xdr:colOff>
                    <xdr:row>31</xdr:row>
                    <xdr:rowOff>47625</xdr:rowOff>
                  </from>
                  <to>
                    <xdr:col>22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6" r:id="rId353" name="Button 464">
              <controlPr defaultSize="0" print="0" autoFill="0" autoPict="0" macro="[0]!print_RATE_OF_RETURN_FR16_7v_21">
                <anchor moveWithCells="1">
                  <from>
                    <xdr:col>22</xdr:col>
                    <xdr:colOff>114300</xdr:colOff>
                    <xdr:row>32</xdr:row>
                    <xdr:rowOff>47625</xdr:rowOff>
                  </from>
                  <to>
                    <xdr:col>22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8" r:id="rId354" name="Button 466">
              <controlPr defaultSize="0" print="0" autoFill="0" autoPict="0" macro="[0]!print_FIT_REVENUE_FR16_7v_21">
                <anchor moveWithCells="1">
                  <from>
                    <xdr:col>22</xdr:col>
                    <xdr:colOff>104775</xdr:colOff>
                    <xdr:row>34</xdr:row>
                    <xdr:rowOff>47625</xdr:rowOff>
                  </from>
                  <to>
                    <xdr:col>22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9" r:id="rId355" name="Button 467">
              <controlPr defaultSize="0" print="0" autoFill="0" autoPict="0" macro="[0]!PRINT_COSS_FR16_7v_22">
                <anchor moveWithCells="1">
                  <from>
                    <xdr:col>23</xdr:col>
                    <xdr:colOff>133350</xdr:colOff>
                    <xdr:row>36</xdr:row>
                    <xdr:rowOff>19050</xdr:rowOff>
                  </from>
                  <to>
                    <xdr:col>23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0" r:id="rId356" name="Button 468">
              <controlPr defaultSize="0" print="0" autoFill="0" autoPict="0" macro="[0]!print_SUMMARY_FR16_7v_22">
                <anchor moveWithCells="1">
                  <from>
                    <xdr:col>23</xdr:col>
                    <xdr:colOff>114300</xdr:colOff>
                    <xdr:row>18</xdr:row>
                    <xdr:rowOff>47625</xdr:rowOff>
                  </from>
                  <to>
                    <xdr:col>23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1" r:id="rId357" name="Button 469">
              <controlPr defaultSize="0" print="0" autoFill="0" autoPict="0" macro="[0]!print_GROSSPLANT_FR16_7v_22">
                <anchor moveWithCells="1">
                  <from>
                    <xdr:col>23</xdr:col>
                    <xdr:colOff>114300</xdr:colOff>
                    <xdr:row>19</xdr:row>
                    <xdr:rowOff>47625</xdr:rowOff>
                  </from>
                  <to>
                    <xdr:col>23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2" r:id="rId358" name="Button 470">
              <controlPr defaultSize="0" print="0" autoFill="0" autoPict="0" macro="[0]!print_DEPRECIATION_RESERVE_FR16_7v_22">
                <anchor moveWithCells="1">
                  <from>
                    <xdr:col>23</xdr:col>
                    <xdr:colOff>114300</xdr:colOff>
                    <xdr:row>20</xdr:row>
                    <xdr:rowOff>47625</xdr:rowOff>
                  </from>
                  <to>
                    <xdr:col>23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3" r:id="rId359" name="Button 471">
              <controlPr defaultSize="0" print="0" autoFill="0" autoPict="0" macro="[0]!print_NET_PLANT_FR16_7v_22">
                <anchor moveWithCells="1">
                  <from>
                    <xdr:col>23</xdr:col>
                    <xdr:colOff>114300</xdr:colOff>
                    <xdr:row>21</xdr:row>
                    <xdr:rowOff>47625</xdr:rowOff>
                  </from>
                  <to>
                    <xdr:col>23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4" r:id="rId360" name="Button 472">
              <controlPr defaultSize="0" print="0" autoFill="0" autoPict="0" macro="[0]!print_SUBTRACTIVE_ADJ_FR16_7v_22">
                <anchor moveWithCells="1">
                  <from>
                    <xdr:col>23</xdr:col>
                    <xdr:colOff>114300</xdr:colOff>
                    <xdr:row>22</xdr:row>
                    <xdr:rowOff>47625</xdr:rowOff>
                  </from>
                  <to>
                    <xdr:col>23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5" r:id="rId361" name="Button 473">
              <controlPr defaultSize="0" print="0" autoFill="0" autoPict="0" macro="[0]!print_ADDITIVE_ADJ_FR16_7v_22">
                <anchor moveWithCells="1">
                  <from>
                    <xdr:col>23</xdr:col>
                    <xdr:colOff>114300</xdr:colOff>
                    <xdr:row>23</xdr:row>
                    <xdr:rowOff>47625</xdr:rowOff>
                  </from>
                  <to>
                    <xdr:col>23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6" r:id="rId362" name="Button 474">
              <controlPr defaultSize="0" print="0" autoFill="0" autoPict="0" macro="[0]!print_RATE_BASE_FR16_7v_22">
                <anchor moveWithCells="1">
                  <from>
                    <xdr:col>23</xdr:col>
                    <xdr:colOff>114300</xdr:colOff>
                    <xdr:row>24</xdr:row>
                    <xdr:rowOff>47625</xdr:rowOff>
                  </from>
                  <to>
                    <xdr:col>23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7" r:id="rId363" name="Button 475">
              <controlPr defaultSize="0" print="0" autoFill="0" autoPict="0" macro="[0]!print_OMEXP_6_FR16_7v_22">
                <anchor moveWithCells="1">
                  <from>
                    <xdr:col>23</xdr:col>
                    <xdr:colOff>114300</xdr:colOff>
                    <xdr:row>25</xdr:row>
                    <xdr:rowOff>47625</xdr:rowOff>
                  </from>
                  <to>
                    <xdr:col>23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8" r:id="rId364" name="Button 476">
              <controlPr defaultSize="0" print="0" autoFill="0" autoPict="0" macro="[0]!print_OMEXP_6_1_FR16_7v_22">
                <anchor moveWithCells="1">
                  <from>
                    <xdr:col>23</xdr:col>
                    <xdr:colOff>114300</xdr:colOff>
                    <xdr:row>26</xdr:row>
                    <xdr:rowOff>47625</xdr:rowOff>
                  </from>
                  <to>
                    <xdr:col>23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9" r:id="rId365" name="Button 477">
              <controlPr defaultSize="0" print="0" autoFill="0" autoPict="0" macro="[0]!print_DEPRECIATION_EXPENSE_FR16_7v_22">
                <anchor moveWithCells="1">
                  <from>
                    <xdr:col>23</xdr:col>
                    <xdr:colOff>114300</xdr:colOff>
                    <xdr:row>27</xdr:row>
                    <xdr:rowOff>47625</xdr:rowOff>
                  </from>
                  <to>
                    <xdr:col>23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0" r:id="rId366" name="Button 478">
              <controlPr defaultSize="0" print="0" autoFill="0" autoPict="0" macro="[0]!print_OTHER_TAXES_FR16_7v_22">
                <anchor moveWithCells="1">
                  <from>
                    <xdr:col>23</xdr:col>
                    <xdr:colOff>114300</xdr:colOff>
                    <xdr:row>28</xdr:row>
                    <xdr:rowOff>47625</xdr:rowOff>
                  </from>
                  <to>
                    <xdr:col>23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1" r:id="rId367" name="Button 479">
              <controlPr defaultSize="0" print="0" autoFill="0" autoPict="0" macro="[0]!print_FIT_RETURN_FR16_7v_22">
                <anchor moveWithCells="1">
                  <from>
                    <xdr:col>23</xdr:col>
                    <xdr:colOff>114300</xdr:colOff>
                    <xdr:row>29</xdr:row>
                    <xdr:rowOff>47625</xdr:rowOff>
                  </from>
                  <to>
                    <xdr:col>23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2" r:id="rId368" name="Button 480">
              <controlPr defaultSize="0" print="0" autoFill="0" autoPict="0" macro="[0]!print_COSCOMPUTE_FR16_7v_22">
                <anchor moveWithCells="1">
                  <from>
                    <xdr:col>23</xdr:col>
                    <xdr:colOff>114300</xdr:colOff>
                    <xdr:row>31</xdr:row>
                    <xdr:rowOff>47625</xdr:rowOff>
                  </from>
                  <to>
                    <xdr:col>23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3" r:id="rId369" name="Button 481">
              <controlPr defaultSize="0" print="0" autoFill="0" autoPict="0" macro="[0]!print_RATE_OF_RETURN_FR16_7v_22">
                <anchor moveWithCells="1">
                  <from>
                    <xdr:col>23</xdr:col>
                    <xdr:colOff>114300</xdr:colOff>
                    <xdr:row>32</xdr:row>
                    <xdr:rowOff>47625</xdr:rowOff>
                  </from>
                  <to>
                    <xdr:col>23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5" r:id="rId370" name="Button 483">
              <controlPr defaultSize="0" print="0" autoFill="0" autoPict="0" macro="[0]!print_FIT_REVENUE_FR16_7v_22">
                <anchor moveWithCells="1">
                  <from>
                    <xdr:col>23</xdr:col>
                    <xdr:colOff>104775</xdr:colOff>
                    <xdr:row>34</xdr:row>
                    <xdr:rowOff>47625</xdr:rowOff>
                  </from>
                  <to>
                    <xdr:col>23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6" r:id="rId371" name="Button 484">
              <controlPr defaultSize="0" print="0" autoFill="0" autoPict="0" macro="[0]!PRINT_COSS_FR16_7v_23">
                <anchor moveWithCells="1">
                  <from>
                    <xdr:col>24</xdr:col>
                    <xdr:colOff>133350</xdr:colOff>
                    <xdr:row>36</xdr:row>
                    <xdr:rowOff>19050</xdr:rowOff>
                  </from>
                  <to>
                    <xdr:col>24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7" r:id="rId372" name="Button 485">
              <controlPr defaultSize="0" print="0" autoFill="0" autoPict="0" macro="[0]!print_SUMMARY_FR16_7v_23">
                <anchor moveWithCells="1">
                  <from>
                    <xdr:col>24</xdr:col>
                    <xdr:colOff>114300</xdr:colOff>
                    <xdr:row>18</xdr:row>
                    <xdr:rowOff>47625</xdr:rowOff>
                  </from>
                  <to>
                    <xdr:col>24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8" r:id="rId373" name="Button 486">
              <controlPr defaultSize="0" print="0" autoFill="0" autoPict="0" macro="[0]!print_GROSSPLANT_FR16_7v_23">
                <anchor moveWithCells="1">
                  <from>
                    <xdr:col>24</xdr:col>
                    <xdr:colOff>114300</xdr:colOff>
                    <xdr:row>19</xdr:row>
                    <xdr:rowOff>47625</xdr:rowOff>
                  </from>
                  <to>
                    <xdr:col>24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9" r:id="rId374" name="Button 487">
              <controlPr defaultSize="0" print="0" autoFill="0" autoPict="0" macro="[0]!print_DEPRECIATION_RESERVE_FR16_7v_23">
                <anchor moveWithCells="1">
                  <from>
                    <xdr:col>24</xdr:col>
                    <xdr:colOff>114300</xdr:colOff>
                    <xdr:row>20</xdr:row>
                    <xdr:rowOff>47625</xdr:rowOff>
                  </from>
                  <to>
                    <xdr:col>24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0" r:id="rId375" name="Button 488">
              <controlPr defaultSize="0" print="0" autoFill="0" autoPict="0" macro="[0]!print_NET_PLANT_FR16_7v_23">
                <anchor moveWithCells="1">
                  <from>
                    <xdr:col>24</xdr:col>
                    <xdr:colOff>114300</xdr:colOff>
                    <xdr:row>21</xdr:row>
                    <xdr:rowOff>47625</xdr:rowOff>
                  </from>
                  <to>
                    <xdr:col>24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1" r:id="rId376" name="Button 489">
              <controlPr defaultSize="0" print="0" autoFill="0" autoPict="0" macro="[0]!print_SUBTRACTIVE_ADJ_FR16_7v_23">
                <anchor moveWithCells="1">
                  <from>
                    <xdr:col>24</xdr:col>
                    <xdr:colOff>114300</xdr:colOff>
                    <xdr:row>22</xdr:row>
                    <xdr:rowOff>47625</xdr:rowOff>
                  </from>
                  <to>
                    <xdr:col>24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2" r:id="rId377" name="Button 490">
              <controlPr defaultSize="0" print="0" autoFill="0" autoPict="0" macro="[0]!print_ADDITIVE_ADJ_FR16_7v_23">
                <anchor moveWithCells="1">
                  <from>
                    <xdr:col>24</xdr:col>
                    <xdr:colOff>114300</xdr:colOff>
                    <xdr:row>23</xdr:row>
                    <xdr:rowOff>47625</xdr:rowOff>
                  </from>
                  <to>
                    <xdr:col>24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3" r:id="rId378" name="Button 491">
              <controlPr defaultSize="0" print="0" autoFill="0" autoPict="0" macro="[0]!print_RATE_BASE_FR16_7v_23">
                <anchor moveWithCells="1">
                  <from>
                    <xdr:col>24</xdr:col>
                    <xdr:colOff>114300</xdr:colOff>
                    <xdr:row>24</xdr:row>
                    <xdr:rowOff>47625</xdr:rowOff>
                  </from>
                  <to>
                    <xdr:col>24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4" r:id="rId379" name="Button 492">
              <controlPr defaultSize="0" print="0" autoFill="0" autoPict="0" macro="[0]!print_OMEXP_6_FR16_7v_23">
                <anchor moveWithCells="1">
                  <from>
                    <xdr:col>24</xdr:col>
                    <xdr:colOff>114300</xdr:colOff>
                    <xdr:row>25</xdr:row>
                    <xdr:rowOff>47625</xdr:rowOff>
                  </from>
                  <to>
                    <xdr:col>24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5" r:id="rId380" name="Button 493">
              <controlPr defaultSize="0" print="0" autoFill="0" autoPict="0" macro="[0]!print_OMEXP_6_1_FR16_7v_23">
                <anchor moveWithCells="1">
                  <from>
                    <xdr:col>24</xdr:col>
                    <xdr:colOff>114300</xdr:colOff>
                    <xdr:row>26</xdr:row>
                    <xdr:rowOff>47625</xdr:rowOff>
                  </from>
                  <to>
                    <xdr:col>24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6" r:id="rId381" name="Button 494">
              <controlPr defaultSize="0" print="0" autoFill="0" autoPict="0" macro="[0]!print_DEPRECIATION_EXPENSE_FR16_7v_23">
                <anchor moveWithCells="1">
                  <from>
                    <xdr:col>24</xdr:col>
                    <xdr:colOff>114300</xdr:colOff>
                    <xdr:row>27</xdr:row>
                    <xdr:rowOff>47625</xdr:rowOff>
                  </from>
                  <to>
                    <xdr:col>24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7" r:id="rId382" name="Button 495">
              <controlPr defaultSize="0" print="0" autoFill="0" autoPict="0" macro="[0]!print_OTHER_TAXES_FR16_7v_23">
                <anchor moveWithCells="1">
                  <from>
                    <xdr:col>24</xdr:col>
                    <xdr:colOff>114300</xdr:colOff>
                    <xdr:row>28</xdr:row>
                    <xdr:rowOff>47625</xdr:rowOff>
                  </from>
                  <to>
                    <xdr:col>24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8" r:id="rId383" name="Button 496">
              <controlPr defaultSize="0" print="0" autoFill="0" autoPict="0" macro="[0]!print_FIT_RETURN_FR16_7v_23">
                <anchor moveWithCells="1">
                  <from>
                    <xdr:col>24</xdr:col>
                    <xdr:colOff>114300</xdr:colOff>
                    <xdr:row>29</xdr:row>
                    <xdr:rowOff>47625</xdr:rowOff>
                  </from>
                  <to>
                    <xdr:col>24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9" r:id="rId384" name="Button 497">
              <controlPr defaultSize="0" print="0" autoFill="0" autoPict="0" macro="[0]!print_COSCOMPUTE_FR16_7v_23">
                <anchor moveWithCells="1">
                  <from>
                    <xdr:col>24</xdr:col>
                    <xdr:colOff>114300</xdr:colOff>
                    <xdr:row>31</xdr:row>
                    <xdr:rowOff>47625</xdr:rowOff>
                  </from>
                  <to>
                    <xdr:col>24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0" r:id="rId385" name="Button 498">
              <controlPr defaultSize="0" print="0" autoFill="0" autoPict="0" macro="[0]!print_SIT_RETURN_FR16_7v_23">
                <anchor moveWithCells="1">
                  <from>
                    <xdr:col>24</xdr:col>
                    <xdr:colOff>114300</xdr:colOff>
                    <xdr:row>32</xdr:row>
                    <xdr:rowOff>47625</xdr:rowOff>
                  </from>
                  <to>
                    <xdr:col>24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2" r:id="rId386" name="Button 500">
              <controlPr defaultSize="0" print="0" autoFill="0" autoPict="0" macro="[0]!print_FIT_REVENUE_FR16_7v_23">
                <anchor moveWithCells="1">
                  <from>
                    <xdr:col>24</xdr:col>
                    <xdr:colOff>104775</xdr:colOff>
                    <xdr:row>34</xdr:row>
                    <xdr:rowOff>47625</xdr:rowOff>
                  </from>
                  <to>
                    <xdr:col>24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3" r:id="rId387" name="Button 501">
              <controlPr defaultSize="0" print="0" autoFill="0" autoPict="0" macro="[0]!PRINT_COSS_FR16_7v_24">
                <anchor moveWithCells="1">
                  <from>
                    <xdr:col>25</xdr:col>
                    <xdr:colOff>133350</xdr:colOff>
                    <xdr:row>36</xdr:row>
                    <xdr:rowOff>19050</xdr:rowOff>
                  </from>
                  <to>
                    <xdr:col>25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4" r:id="rId388" name="Button 502">
              <controlPr defaultSize="0" print="0" autoFill="0" autoPict="0" macro="[0]!print_SUMMARY_FR16_7v_24">
                <anchor moveWithCells="1">
                  <from>
                    <xdr:col>25</xdr:col>
                    <xdr:colOff>114300</xdr:colOff>
                    <xdr:row>18</xdr:row>
                    <xdr:rowOff>47625</xdr:rowOff>
                  </from>
                  <to>
                    <xdr:col>25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5" r:id="rId389" name="Button 503">
              <controlPr defaultSize="0" print="0" autoFill="0" autoPict="0" macro="[0]!print_GROSSPLANT_FR16_7v_24">
                <anchor moveWithCells="1">
                  <from>
                    <xdr:col>25</xdr:col>
                    <xdr:colOff>114300</xdr:colOff>
                    <xdr:row>19</xdr:row>
                    <xdr:rowOff>47625</xdr:rowOff>
                  </from>
                  <to>
                    <xdr:col>25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6" r:id="rId390" name="Button 504">
              <controlPr defaultSize="0" print="0" autoFill="0" autoPict="0" macro="[0]!print_DEPRECIATION_RESERVE_FR16_7v_24">
                <anchor moveWithCells="1">
                  <from>
                    <xdr:col>25</xdr:col>
                    <xdr:colOff>114300</xdr:colOff>
                    <xdr:row>20</xdr:row>
                    <xdr:rowOff>47625</xdr:rowOff>
                  </from>
                  <to>
                    <xdr:col>25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7" r:id="rId391" name="Button 505">
              <controlPr defaultSize="0" print="0" autoFill="0" autoPict="0" macro="[0]!print_NET_PLANT_FR16_7v_24">
                <anchor moveWithCells="1">
                  <from>
                    <xdr:col>25</xdr:col>
                    <xdr:colOff>114300</xdr:colOff>
                    <xdr:row>21</xdr:row>
                    <xdr:rowOff>47625</xdr:rowOff>
                  </from>
                  <to>
                    <xdr:col>25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8" r:id="rId392" name="Button 506">
              <controlPr defaultSize="0" print="0" autoFill="0" autoPict="0" macro="[0]!print_SUBTRACTIVE_ADJ_FR16_7v_24">
                <anchor moveWithCells="1">
                  <from>
                    <xdr:col>25</xdr:col>
                    <xdr:colOff>114300</xdr:colOff>
                    <xdr:row>22</xdr:row>
                    <xdr:rowOff>47625</xdr:rowOff>
                  </from>
                  <to>
                    <xdr:col>25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9" r:id="rId393" name="Button 507">
              <controlPr defaultSize="0" print="0" autoFill="0" autoPict="0" macro="[0]!print_ADDITIVE_ADJ_FR16_7v_24">
                <anchor moveWithCells="1">
                  <from>
                    <xdr:col>25</xdr:col>
                    <xdr:colOff>114300</xdr:colOff>
                    <xdr:row>23</xdr:row>
                    <xdr:rowOff>47625</xdr:rowOff>
                  </from>
                  <to>
                    <xdr:col>25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0" r:id="rId394" name="Button 508">
              <controlPr defaultSize="0" print="0" autoFill="0" autoPict="0" macro="[0]!print_RATE_BASE_FR16_7v_24">
                <anchor moveWithCells="1">
                  <from>
                    <xdr:col>25</xdr:col>
                    <xdr:colOff>114300</xdr:colOff>
                    <xdr:row>24</xdr:row>
                    <xdr:rowOff>47625</xdr:rowOff>
                  </from>
                  <to>
                    <xdr:col>25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1" r:id="rId395" name="Button 509">
              <controlPr defaultSize="0" print="0" autoFill="0" autoPict="0" macro="[0]!print_OMEXP_6_FR16_7v_24">
                <anchor moveWithCells="1">
                  <from>
                    <xdr:col>25</xdr:col>
                    <xdr:colOff>114300</xdr:colOff>
                    <xdr:row>25</xdr:row>
                    <xdr:rowOff>47625</xdr:rowOff>
                  </from>
                  <to>
                    <xdr:col>25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2" r:id="rId396" name="Button 510">
              <controlPr defaultSize="0" print="0" autoFill="0" autoPict="0" macro="[0]!print_OMEXP_6_1_FR16_7v_24">
                <anchor moveWithCells="1">
                  <from>
                    <xdr:col>25</xdr:col>
                    <xdr:colOff>114300</xdr:colOff>
                    <xdr:row>26</xdr:row>
                    <xdr:rowOff>47625</xdr:rowOff>
                  </from>
                  <to>
                    <xdr:col>25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3" r:id="rId397" name="Button 511">
              <controlPr defaultSize="0" print="0" autoFill="0" autoPict="0" macro="[0]!print_DEPRECIATION_EXPENSE_FR16_7v_24">
                <anchor moveWithCells="1">
                  <from>
                    <xdr:col>25</xdr:col>
                    <xdr:colOff>114300</xdr:colOff>
                    <xdr:row>27</xdr:row>
                    <xdr:rowOff>47625</xdr:rowOff>
                  </from>
                  <to>
                    <xdr:col>25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4" r:id="rId398" name="Button 512">
              <controlPr defaultSize="0" print="0" autoFill="0" autoPict="0" macro="[0]!print_OTHER_TAXES_FR16_7v_24">
                <anchor moveWithCells="1">
                  <from>
                    <xdr:col>25</xdr:col>
                    <xdr:colOff>114300</xdr:colOff>
                    <xdr:row>28</xdr:row>
                    <xdr:rowOff>47625</xdr:rowOff>
                  </from>
                  <to>
                    <xdr:col>25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5" r:id="rId399" name="Button 513">
              <controlPr defaultSize="0" print="0" autoFill="0" autoPict="0" macro="[0]!print_FIT_RETURN_FR16_7v_24">
                <anchor moveWithCells="1">
                  <from>
                    <xdr:col>25</xdr:col>
                    <xdr:colOff>114300</xdr:colOff>
                    <xdr:row>29</xdr:row>
                    <xdr:rowOff>47625</xdr:rowOff>
                  </from>
                  <to>
                    <xdr:col>25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6" r:id="rId400" name="Button 514">
              <controlPr defaultSize="0" print="0" autoFill="0" autoPict="0" macro="[0]!print_COSCOMPUTE_FR16_7v_24">
                <anchor moveWithCells="1">
                  <from>
                    <xdr:col>25</xdr:col>
                    <xdr:colOff>114300</xdr:colOff>
                    <xdr:row>31</xdr:row>
                    <xdr:rowOff>47625</xdr:rowOff>
                  </from>
                  <to>
                    <xdr:col>25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7" r:id="rId401" name="Button 515">
              <controlPr defaultSize="0" print="0" autoFill="0" autoPict="0" macro="[0]!print_SIT_RETURN_FR16_7v_24">
                <anchor moveWithCells="1">
                  <from>
                    <xdr:col>25</xdr:col>
                    <xdr:colOff>114300</xdr:colOff>
                    <xdr:row>32</xdr:row>
                    <xdr:rowOff>47625</xdr:rowOff>
                  </from>
                  <to>
                    <xdr:col>25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9" r:id="rId402" name="Button 517">
              <controlPr defaultSize="0" print="0" autoFill="0" autoPict="0" macro="[0]!print_FIT_REVENUE_FR16_7v_24">
                <anchor moveWithCells="1">
                  <from>
                    <xdr:col>25</xdr:col>
                    <xdr:colOff>104775</xdr:colOff>
                    <xdr:row>34</xdr:row>
                    <xdr:rowOff>47625</xdr:rowOff>
                  </from>
                  <to>
                    <xdr:col>25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0" r:id="rId403" name="Button 518">
              <controlPr defaultSize="0" print="0" autoFill="0" autoPict="0" macro="[0]!PRINT_COSS_FR16_7v_25">
                <anchor moveWithCells="1">
                  <from>
                    <xdr:col>26</xdr:col>
                    <xdr:colOff>133350</xdr:colOff>
                    <xdr:row>36</xdr:row>
                    <xdr:rowOff>19050</xdr:rowOff>
                  </from>
                  <to>
                    <xdr:col>26</xdr:col>
                    <xdr:colOff>857250</xdr:colOff>
                    <xdr:row>3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1" r:id="rId404" name="Button 519">
              <controlPr defaultSize="0" print="0" autoFill="0" autoPict="0" macro="[0]!print_SUMMARY_FR16_7v_25">
                <anchor moveWithCells="1">
                  <from>
                    <xdr:col>26</xdr:col>
                    <xdr:colOff>114300</xdr:colOff>
                    <xdr:row>18</xdr:row>
                    <xdr:rowOff>47625</xdr:rowOff>
                  </from>
                  <to>
                    <xdr:col>26</xdr:col>
                    <xdr:colOff>847725</xdr:colOff>
                    <xdr:row>1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2" r:id="rId405" name="Button 520">
              <controlPr defaultSize="0" print="0" autoFill="0" autoPict="0" macro="[0]!print_GROSSPLANT_FR16_7v_25">
                <anchor moveWithCells="1">
                  <from>
                    <xdr:col>26</xdr:col>
                    <xdr:colOff>114300</xdr:colOff>
                    <xdr:row>19</xdr:row>
                    <xdr:rowOff>47625</xdr:rowOff>
                  </from>
                  <to>
                    <xdr:col>26</xdr:col>
                    <xdr:colOff>847725</xdr:colOff>
                    <xdr:row>1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3" r:id="rId406" name="Button 521">
              <controlPr defaultSize="0" print="0" autoFill="0" autoPict="0" macro="[0]!print_DEPRECIATION_RESERVE_FR16_7v_25">
                <anchor moveWithCells="1">
                  <from>
                    <xdr:col>26</xdr:col>
                    <xdr:colOff>114300</xdr:colOff>
                    <xdr:row>20</xdr:row>
                    <xdr:rowOff>47625</xdr:rowOff>
                  </from>
                  <to>
                    <xdr:col>26</xdr:col>
                    <xdr:colOff>84772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4" r:id="rId407" name="Button 522">
              <controlPr defaultSize="0" print="0" autoFill="0" autoPict="0" macro="[0]!print_NET_PLANT_FR16_7v_25">
                <anchor moveWithCells="1">
                  <from>
                    <xdr:col>26</xdr:col>
                    <xdr:colOff>114300</xdr:colOff>
                    <xdr:row>21</xdr:row>
                    <xdr:rowOff>47625</xdr:rowOff>
                  </from>
                  <to>
                    <xdr:col>26</xdr:col>
                    <xdr:colOff>84772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5" r:id="rId408" name="Button 523">
              <controlPr defaultSize="0" print="0" autoFill="0" autoPict="0" macro="[0]!print_SUBTRACTIVE_ADJ_FR16_7v_25">
                <anchor moveWithCells="1">
                  <from>
                    <xdr:col>26</xdr:col>
                    <xdr:colOff>114300</xdr:colOff>
                    <xdr:row>22</xdr:row>
                    <xdr:rowOff>47625</xdr:rowOff>
                  </from>
                  <to>
                    <xdr:col>26</xdr:col>
                    <xdr:colOff>84772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6" r:id="rId409" name="Button 524">
              <controlPr defaultSize="0" print="0" autoFill="0" autoPict="0" macro="[0]!print_ADDITIVE_ADJ_FR16_7v_25">
                <anchor moveWithCells="1">
                  <from>
                    <xdr:col>26</xdr:col>
                    <xdr:colOff>114300</xdr:colOff>
                    <xdr:row>23</xdr:row>
                    <xdr:rowOff>47625</xdr:rowOff>
                  </from>
                  <to>
                    <xdr:col>26</xdr:col>
                    <xdr:colOff>84772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7" r:id="rId410" name="Button 525">
              <controlPr defaultSize="0" print="0" autoFill="0" autoPict="0" macro="[0]!print_RATE_BASE_FR16_7v_25">
                <anchor moveWithCells="1">
                  <from>
                    <xdr:col>26</xdr:col>
                    <xdr:colOff>114300</xdr:colOff>
                    <xdr:row>24</xdr:row>
                    <xdr:rowOff>47625</xdr:rowOff>
                  </from>
                  <to>
                    <xdr:col>26</xdr:col>
                    <xdr:colOff>84772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8" r:id="rId411" name="Button 526">
              <controlPr defaultSize="0" print="0" autoFill="0" autoPict="0" macro="[0]!print_OMEXP_6_FR16_7v_25">
                <anchor moveWithCells="1">
                  <from>
                    <xdr:col>26</xdr:col>
                    <xdr:colOff>114300</xdr:colOff>
                    <xdr:row>25</xdr:row>
                    <xdr:rowOff>47625</xdr:rowOff>
                  </from>
                  <to>
                    <xdr:col>26</xdr:col>
                    <xdr:colOff>84772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9" r:id="rId412" name="Button 527">
              <controlPr defaultSize="0" print="0" autoFill="0" autoPict="0" macro="[0]!print_OMEXP_6_1_FR16_7v_25">
                <anchor moveWithCells="1">
                  <from>
                    <xdr:col>26</xdr:col>
                    <xdr:colOff>114300</xdr:colOff>
                    <xdr:row>26</xdr:row>
                    <xdr:rowOff>47625</xdr:rowOff>
                  </from>
                  <to>
                    <xdr:col>26</xdr:col>
                    <xdr:colOff>84772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0" r:id="rId413" name="Button 528">
              <controlPr defaultSize="0" print="0" autoFill="0" autoPict="0" macro="[0]!print_DEPRECIATION_EXPENSE_FR16_7v_25">
                <anchor moveWithCells="1">
                  <from>
                    <xdr:col>26</xdr:col>
                    <xdr:colOff>114300</xdr:colOff>
                    <xdr:row>27</xdr:row>
                    <xdr:rowOff>47625</xdr:rowOff>
                  </from>
                  <to>
                    <xdr:col>26</xdr:col>
                    <xdr:colOff>84772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1" r:id="rId414" name="Button 529">
              <controlPr defaultSize="0" print="0" autoFill="0" autoPict="0" macro="[0]!print_OTHER_TAXES_FR16_7v_25">
                <anchor moveWithCells="1">
                  <from>
                    <xdr:col>26</xdr:col>
                    <xdr:colOff>114300</xdr:colOff>
                    <xdr:row>28</xdr:row>
                    <xdr:rowOff>47625</xdr:rowOff>
                  </from>
                  <to>
                    <xdr:col>26</xdr:col>
                    <xdr:colOff>847725</xdr:colOff>
                    <xdr:row>2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2" r:id="rId415" name="Button 530">
              <controlPr defaultSize="0" print="0" autoFill="0" autoPict="0" macro="[0]!print_FIT_RETURN_FR16_7v_25">
                <anchor moveWithCells="1">
                  <from>
                    <xdr:col>26</xdr:col>
                    <xdr:colOff>114300</xdr:colOff>
                    <xdr:row>29</xdr:row>
                    <xdr:rowOff>47625</xdr:rowOff>
                  </from>
                  <to>
                    <xdr:col>26</xdr:col>
                    <xdr:colOff>847725</xdr:colOff>
                    <xdr:row>2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3" r:id="rId416" name="Button 531">
              <controlPr defaultSize="0" print="0" autoFill="0" autoPict="0" macro="[0]!print_COSCOMPUTE_FR16_7v_25">
                <anchor moveWithCells="1">
                  <from>
                    <xdr:col>26</xdr:col>
                    <xdr:colOff>114300</xdr:colOff>
                    <xdr:row>31</xdr:row>
                    <xdr:rowOff>47625</xdr:rowOff>
                  </from>
                  <to>
                    <xdr:col>26</xdr:col>
                    <xdr:colOff>847725</xdr:colOff>
                    <xdr:row>31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4" r:id="rId417" name="Button 532">
              <controlPr defaultSize="0" print="0" autoFill="0" autoPict="0" macro="[0]!print_SIT_RETURN_FR16_7v_25">
                <anchor moveWithCells="1">
                  <from>
                    <xdr:col>26</xdr:col>
                    <xdr:colOff>114300</xdr:colOff>
                    <xdr:row>32</xdr:row>
                    <xdr:rowOff>47625</xdr:rowOff>
                  </from>
                  <to>
                    <xdr:col>26</xdr:col>
                    <xdr:colOff>847725</xdr:colOff>
                    <xdr:row>32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6" r:id="rId418" name="Button 534">
              <controlPr defaultSize="0" print="0" autoFill="0" autoPict="0" macro="[0]!print_FIT_REVENUE_FR16_7v_25">
                <anchor moveWithCells="1">
                  <from>
                    <xdr:col>26</xdr:col>
                    <xdr:colOff>104775</xdr:colOff>
                    <xdr:row>34</xdr:row>
                    <xdr:rowOff>47625</xdr:rowOff>
                  </from>
                  <to>
                    <xdr:col>26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7" r:id="rId419" name="Button 535">
              <controlPr defaultSize="0" print="0" autoFill="0" autoPict="0" macro="[0]!print_SIT_RETURN_FR16_7v_1">
                <anchor moveWithCells="1">
                  <from>
                    <xdr:col>2</xdr:col>
                    <xdr:colOff>104775</xdr:colOff>
                    <xdr:row>30</xdr:row>
                    <xdr:rowOff>47625</xdr:rowOff>
                  </from>
                  <to>
                    <xdr:col>2</xdr:col>
                    <xdr:colOff>838200</xdr:colOff>
                    <xdr:row>30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8" r:id="rId420" name="Button 536">
              <controlPr defaultSize="0" print="0" autoFill="0" autoPict="0" macro="[0]!print_SIT_RETURN_FR16_7v_2">
                <anchor moveWithCells="1">
                  <from>
                    <xdr:col>3</xdr:col>
                    <xdr:colOff>95250</xdr:colOff>
                    <xdr:row>30</xdr:row>
                    <xdr:rowOff>47625</xdr:rowOff>
                  </from>
                  <to>
                    <xdr:col>3</xdr:col>
                    <xdr:colOff>82867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9" r:id="rId421" name="Button 537">
              <controlPr defaultSize="0" print="0" autoFill="0" autoPict="0" macro="[0]!print_SIT_RETURN_FR16_7v_3">
                <anchor moveWithCells="1">
                  <from>
                    <xdr:col>4</xdr:col>
                    <xdr:colOff>114300</xdr:colOff>
                    <xdr:row>30</xdr:row>
                    <xdr:rowOff>47625</xdr:rowOff>
                  </from>
                  <to>
                    <xdr:col>4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0" r:id="rId422" name="Button 538">
              <controlPr defaultSize="0" print="0" autoFill="0" autoPict="0" macro="[0]!print_SIT_RETURN_FR16_7v_4">
                <anchor moveWithCells="1">
                  <from>
                    <xdr:col>5</xdr:col>
                    <xdr:colOff>114300</xdr:colOff>
                    <xdr:row>30</xdr:row>
                    <xdr:rowOff>47625</xdr:rowOff>
                  </from>
                  <to>
                    <xdr:col>5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1" r:id="rId423" name="Button 539">
              <controlPr defaultSize="0" print="0" autoFill="0" autoPict="0" macro="[0]!print_SIT_RETURN_FR16_7v_5">
                <anchor moveWithCells="1">
                  <from>
                    <xdr:col>6</xdr:col>
                    <xdr:colOff>114300</xdr:colOff>
                    <xdr:row>30</xdr:row>
                    <xdr:rowOff>47625</xdr:rowOff>
                  </from>
                  <to>
                    <xdr:col>6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2" r:id="rId424" name="Button 540">
              <controlPr defaultSize="0" print="0" autoFill="0" autoPict="0" macro="[0]!print_SIT_RETURN_FR16_7v_6">
                <anchor moveWithCells="1">
                  <from>
                    <xdr:col>7</xdr:col>
                    <xdr:colOff>114300</xdr:colOff>
                    <xdr:row>30</xdr:row>
                    <xdr:rowOff>47625</xdr:rowOff>
                  </from>
                  <to>
                    <xdr:col>7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3" r:id="rId425" name="Button 541">
              <controlPr defaultSize="0" print="0" autoFill="0" autoPict="0" macro="[0]!print_SIT_RETURN_FR16_7v_7">
                <anchor moveWithCells="1">
                  <from>
                    <xdr:col>8</xdr:col>
                    <xdr:colOff>114300</xdr:colOff>
                    <xdr:row>30</xdr:row>
                    <xdr:rowOff>47625</xdr:rowOff>
                  </from>
                  <to>
                    <xdr:col>8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4" r:id="rId426" name="Button 542">
              <controlPr defaultSize="0" print="0" autoFill="0" autoPict="0" macro="[0]!print_SIT_RETURN_FR16_7v_8">
                <anchor moveWithCells="1">
                  <from>
                    <xdr:col>9</xdr:col>
                    <xdr:colOff>114300</xdr:colOff>
                    <xdr:row>30</xdr:row>
                    <xdr:rowOff>47625</xdr:rowOff>
                  </from>
                  <to>
                    <xdr:col>9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5" r:id="rId427" name="Button 543">
              <controlPr defaultSize="0" print="0" autoFill="0" autoPict="0" macro="[0]!print_SIT_RETURN_FR16_12v_9">
                <anchor moveWithCells="1">
                  <from>
                    <xdr:col>10</xdr:col>
                    <xdr:colOff>114300</xdr:colOff>
                    <xdr:row>30</xdr:row>
                    <xdr:rowOff>47625</xdr:rowOff>
                  </from>
                  <to>
                    <xdr:col>10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6" r:id="rId428" name="Button 544">
              <controlPr defaultSize="0" print="0" autoFill="0" autoPict="0" macro="[0]!print_SIT_RETURN_FR16_7v_10">
                <anchor moveWithCells="1">
                  <from>
                    <xdr:col>11</xdr:col>
                    <xdr:colOff>114300</xdr:colOff>
                    <xdr:row>30</xdr:row>
                    <xdr:rowOff>47625</xdr:rowOff>
                  </from>
                  <to>
                    <xdr:col>11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7" r:id="rId429" name="Button 545">
              <controlPr defaultSize="0" print="0" autoFill="0" autoPict="0" macro="[0]!print_SIT_RETURN_FR16_7v_11">
                <anchor moveWithCells="1">
                  <from>
                    <xdr:col>12</xdr:col>
                    <xdr:colOff>114300</xdr:colOff>
                    <xdr:row>30</xdr:row>
                    <xdr:rowOff>47625</xdr:rowOff>
                  </from>
                  <to>
                    <xdr:col>12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8" r:id="rId430" name="Button 546">
              <controlPr defaultSize="0" print="0" autoFill="0" autoPict="0" macro="[0]!print_SIT_RETURN_FR16_7v_12">
                <anchor moveWithCells="1">
                  <from>
                    <xdr:col>13</xdr:col>
                    <xdr:colOff>114300</xdr:colOff>
                    <xdr:row>30</xdr:row>
                    <xdr:rowOff>47625</xdr:rowOff>
                  </from>
                  <to>
                    <xdr:col>13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9" r:id="rId431" name="Button 547">
              <controlPr defaultSize="0" print="0" autoFill="0" autoPict="0" macro="[0]!print_SIT_RETURN_FR16_7v_13">
                <anchor moveWithCells="1">
                  <from>
                    <xdr:col>14</xdr:col>
                    <xdr:colOff>114300</xdr:colOff>
                    <xdr:row>30</xdr:row>
                    <xdr:rowOff>47625</xdr:rowOff>
                  </from>
                  <to>
                    <xdr:col>14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0" r:id="rId432" name="Button 548">
              <controlPr defaultSize="0" print="0" autoFill="0" autoPict="0" macro="[0]!print_SIT_RETURN_FR16_7v_14">
                <anchor moveWithCells="1">
                  <from>
                    <xdr:col>15</xdr:col>
                    <xdr:colOff>114300</xdr:colOff>
                    <xdr:row>30</xdr:row>
                    <xdr:rowOff>47625</xdr:rowOff>
                  </from>
                  <to>
                    <xdr:col>15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1" r:id="rId433" name="Button 549">
              <controlPr defaultSize="0" print="0" autoFill="0" autoPict="0" macro="[0]!print_SIT_RETURN_FR16_7v_15">
                <anchor moveWithCells="1">
                  <from>
                    <xdr:col>16</xdr:col>
                    <xdr:colOff>114300</xdr:colOff>
                    <xdr:row>30</xdr:row>
                    <xdr:rowOff>47625</xdr:rowOff>
                  </from>
                  <to>
                    <xdr:col>16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2" r:id="rId434" name="Button 550">
              <controlPr defaultSize="0" print="0" autoFill="0" autoPict="0" macro="[0]!print_SIT_RETURN_FR16_7v_16">
                <anchor moveWithCells="1">
                  <from>
                    <xdr:col>17</xdr:col>
                    <xdr:colOff>114300</xdr:colOff>
                    <xdr:row>30</xdr:row>
                    <xdr:rowOff>47625</xdr:rowOff>
                  </from>
                  <to>
                    <xdr:col>17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3" r:id="rId435" name="Button 551">
              <controlPr defaultSize="0" print="0" autoFill="0" autoPict="0" macro="[0]!print_SIT_RETURN_FR16_7v_17">
                <anchor moveWithCells="1">
                  <from>
                    <xdr:col>18</xdr:col>
                    <xdr:colOff>114300</xdr:colOff>
                    <xdr:row>30</xdr:row>
                    <xdr:rowOff>47625</xdr:rowOff>
                  </from>
                  <to>
                    <xdr:col>18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4" r:id="rId436" name="Button 552">
              <controlPr defaultSize="0" print="0" autoFill="0" autoPict="0" macro="[0]!print_SIT_RETURN_FR16_7v_18">
                <anchor moveWithCells="1">
                  <from>
                    <xdr:col>19</xdr:col>
                    <xdr:colOff>114300</xdr:colOff>
                    <xdr:row>30</xdr:row>
                    <xdr:rowOff>47625</xdr:rowOff>
                  </from>
                  <to>
                    <xdr:col>19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5" r:id="rId437" name="Button 553">
              <controlPr defaultSize="0" print="0" autoFill="0" autoPict="0" macro="[0]!print_SIT_RETURN_FR16_7v_19">
                <anchor moveWithCells="1">
                  <from>
                    <xdr:col>20</xdr:col>
                    <xdr:colOff>114300</xdr:colOff>
                    <xdr:row>30</xdr:row>
                    <xdr:rowOff>47625</xdr:rowOff>
                  </from>
                  <to>
                    <xdr:col>20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6" r:id="rId438" name="Button 554">
              <controlPr defaultSize="0" print="0" autoFill="0" autoPict="0" macro="[0]!print_SIT_RETURN_FR16_7v_20">
                <anchor moveWithCells="1">
                  <from>
                    <xdr:col>21</xdr:col>
                    <xdr:colOff>114300</xdr:colOff>
                    <xdr:row>30</xdr:row>
                    <xdr:rowOff>47625</xdr:rowOff>
                  </from>
                  <to>
                    <xdr:col>21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7" r:id="rId439" name="Button 555">
              <controlPr defaultSize="0" print="0" autoFill="0" autoPict="0" macro="[0]!print_SIT_RETURN_FR16_7v_21">
                <anchor moveWithCells="1">
                  <from>
                    <xdr:col>22</xdr:col>
                    <xdr:colOff>114300</xdr:colOff>
                    <xdr:row>30</xdr:row>
                    <xdr:rowOff>47625</xdr:rowOff>
                  </from>
                  <to>
                    <xdr:col>22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8" r:id="rId440" name="Button 556">
              <controlPr defaultSize="0" print="0" autoFill="0" autoPict="0" macro="[0]!print_SIT_RETURN_FR16_7v_22">
                <anchor moveWithCells="1">
                  <from>
                    <xdr:col>23</xdr:col>
                    <xdr:colOff>114300</xdr:colOff>
                    <xdr:row>30</xdr:row>
                    <xdr:rowOff>47625</xdr:rowOff>
                  </from>
                  <to>
                    <xdr:col>23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9" r:id="rId441" name="Button 557">
              <controlPr defaultSize="0" print="0" autoFill="0" autoPict="0" macro="[0]!print_SIT_RETURN_FR16_7v_23">
                <anchor moveWithCells="1">
                  <from>
                    <xdr:col>24</xdr:col>
                    <xdr:colOff>114300</xdr:colOff>
                    <xdr:row>30</xdr:row>
                    <xdr:rowOff>47625</xdr:rowOff>
                  </from>
                  <to>
                    <xdr:col>24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30" r:id="rId442" name="Button 558">
              <controlPr defaultSize="0" print="0" autoFill="0" autoPict="0" macro="[0]!print_SIT_RETURN_FR16_7v_24">
                <anchor moveWithCells="1">
                  <from>
                    <xdr:col>25</xdr:col>
                    <xdr:colOff>114300</xdr:colOff>
                    <xdr:row>30</xdr:row>
                    <xdr:rowOff>47625</xdr:rowOff>
                  </from>
                  <to>
                    <xdr:col>25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31" r:id="rId443" name="Button 559">
              <controlPr defaultSize="0" print="0" autoFill="0" autoPict="0" macro="[0]!print_SIT_RETURN_FR16_7v_25">
                <anchor moveWithCells="1">
                  <from>
                    <xdr:col>26</xdr:col>
                    <xdr:colOff>114300</xdr:colOff>
                    <xdr:row>30</xdr:row>
                    <xdr:rowOff>47625</xdr:rowOff>
                  </from>
                  <to>
                    <xdr:col>26</xdr:col>
                    <xdr:colOff>847725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33" r:id="rId444" name="Button 561">
              <controlPr defaultSize="0" print="0" autoFill="0" autoPict="0" macro="[0]!PRINT_WP">
                <anchor moveWithCells="1" sizeWithCells="1">
                  <from>
                    <xdr:col>3</xdr:col>
                    <xdr:colOff>104775</xdr:colOff>
                    <xdr:row>6</xdr:row>
                    <xdr:rowOff>85725</xdr:rowOff>
                  </from>
                  <to>
                    <xdr:col>4</xdr:col>
                    <xdr:colOff>47625</xdr:colOff>
                    <xdr:row>9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5">
    <tabColor rgb="FF0070C0"/>
  </sheetPr>
  <dimension ref="A1:X990"/>
  <sheetViews>
    <sheetView topLeftCell="G967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6.109375" style="20" customWidth="1"/>
    <col min="4" max="4" width="7.5546875" style="21" customWidth="1"/>
    <col min="5" max="5" width="7.6640625" style="20" customWidth="1"/>
    <col min="6" max="6" width="12.554687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38"/>
      <c r="K1" s="30"/>
      <c r="L1" s="30"/>
      <c r="M1" s="30"/>
      <c r="N1" s="30"/>
      <c r="O1" s="30"/>
      <c r="P1" s="30"/>
      <c r="R1" s="1245" t="s">
        <v>1737</v>
      </c>
      <c r="S1" s="18"/>
    </row>
    <row r="2" spans="1:19">
      <c r="A2" s="167" t="str">
        <f>F8&amp;" "&amp;F9&amp;" ALLOCATED - ELECTRIC COST OF SERVICE"</f>
        <v>TRANSMISSION DEMAND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45" t="s">
        <v>308</v>
      </c>
      <c r="S2" s="18"/>
    </row>
    <row r="3" spans="1:19">
      <c r="A3" s="31" t="str">
        <f>case_name</f>
        <v>CASE NO: 2017-0032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60</v>
      </c>
      <c r="B8" s="18"/>
      <c r="C8" s="18"/>
      <c r="D8" s="32"/>
      <c r="E8" s="18"/>
      <c r="F8" s="32" t="str">
        <f>'FR-16(7)(v)-6 TRANS Classified'!F9</f>
        <v>TRANSMISS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6" t="s">
        <v>461</v>
      </c>
      <c r="B9" s="52" t="s">
        <v>93</v>
      </c>
      <c r="C9" s="52"/>
      <c r="D9" s="446" t="s">
        <v>259</v>
      </c>
      <c r="E9" s="52"/>
      <c r="F9" s="223" t="s">
        <v>450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4"/>
      <c r="B10" s="504"/>
      <c r="C10" s="521" t="s">
        <v>276</v>
      </c>
      <c r="D10" s="522"/>
      <c r="E10" s="523"/>
      <c r="F10" s="504"/>
      <c r="G10" s="526">
        <v>3</v>
      </c>
      <c r="H10" s="526">
        <v>4</v>
      </c>
      <c r="I10" s="526">
        <v>5</v>
      </c>
      <c r="J10" s="526">
        <v>6</v>
      </c>
      <c r="K10" s="526">
        <v>7</v>
      </c>
      <c r="L10" s="526">
        <v>8</v>
      </c>
      <c r="M10" s="526">
        <v>9</v>
      </c>
      <c r="N10" s="526">
        <v>10</v>
      </c>
      <c r="O10" s="526">
        <v>11</v>
      </c>
      <c r="P10" s="526">
        <v>12</v>
      </c>
      <c r="Q10" s="526">
        <v>13</v>
      </c>
      <c r="R10" s="525"/>
      <c r="S10" s="504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68901546</v>
      </c>
      <c r="G12" s="37">
        <f>G123</f>
        <v>28786380</v>
      </c>
      <c r="H12" s="37">
        <f>H123</f>
        <v>20272901</v>
      </c>
      <c r="I12" s="37">
        <f>I123</f>
        <v>93706</v>
      </c>
      <c r="J12" s="37">
        <f t="shared" ref="J12:P12" si="0">J123</f>
        <v>330038</v>
      </c>
      <c r="K12" s="37">
        <f t="shared" si="0"/>
        <v>4822</v>
      </c>
      <c r="L12" s="37">
        <f t="shared" si="0"/>
        <v>9597297</v>
      </c>
      <c r="M12" s="37">
        <f t="shared" si="0"/>
        <v>6575963</v>
      </c>
      <c r="N12" s="37">
        <f t="shared" si="0"/>
        <v>239777</v>
      </c>
      <c r="O12" s="37">
        <f t="shared" si="0"/>
        <v>2899377</v>
      </c>
      <c r="P12" s="37">
        <f t="shared" si="0"/>
        <v>98529</v>
      </c>
      <c r="Q12" s="37">
        <f>Q123</f>
        <v>2756</v>
      </c>
      <c r="R12" s="37">
        <f>SUM(G12:Q12)</f>
        <v>68901546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21675223</v>
      </c>
      <c r="G13" s="37">
        <f>-G200</f>
        <v>-9055687</v>
      </c>
      <c r="H13" s="37">
        <f>-H200</f>
        <v>-6377500</v>
      </c>
      <c r="I13" s="37">
        <f>-I200</f>
        <v>-29479</v>
      </c>
      <c r="J13" s="37">
        <f t="shared" ref="J13:P13" si="1">-J200</f>
        <v>-103825</v>
      </c>
      <c r="K13" s="37">
        <f t="shared" si="1"/>
        <v>-1517</v>
      </c>
      <c r="L13" s="37">
        <f t="shared" si="1"/>
        <v>-3019141</v>
      </c>
      <c r="M13" s="37">
        <f t="shared" si="1"/>
        <v>-2068685</v>
      </c>
      <c r="N13" s="37">
        <f t="shared" si="1"/>
        <v>-75430</v>
      </c>
      <c r="O13" s="37">
        <f t="shared" si="1"/>
        <v>-912094</v>
      </c>
      <c r="P13" s="37">
        <f t="shared" si="1"/>
        <v>-30997</v>
      </c>
      <c r="Q13" s="37">
        <f>-Q200</f>
        <v>-868</v>
      </c>
      <c r="R13" s="37">
        <f>SUM(G13:Q13)</f>
        <v>-21675223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9996860</v>
      </c>
      <c r="G14" s="37">
        <f>G421</f>
        <v>-4176593</v>
      </c>
      <c r="H14" s="37">
        <f>H421</f>
        <v>-2941374</v>
      </c>
      <c r="I14" s="37">
        <f>I421</f>
        <v>-13597</v>
      </c>
      <c r="J14" s="37">
        <f t="shared" ref="J14:P14" si="2">J421</f>
        <v>-47886</v>
      </c>
      <c r="K14" s="37">
        <f t="shared" si="2"/>
        <v>-699</v>
      </c>
      <c r="L14" s="37">
        <f t="shared" si="2"/>
        <v>-1392461</v>
      </c>
      <c r="M14" s="37">
        <f t="shared" si="2"/>
        <v>-954100</v>
      </c>
      <c r="N14" s="37">
        <f t="shared" si="2"/>
        <v>-34789</v>
      </c>
      <c r="O14" s="37">
        <f t="shared" si="2"/>
        <v>-420667</v>
      </c>
      <c r="P14" s="37">
        <f t="shared" si="2"/>
        <v>-14295</v>
      </c>
      <c r="Q14" s="37">
        <f>Q421</f>
        <v>-399</v>
      </c>
      <c r="R14" s="37">
        <f>SUM(G14:Q14)</f>
        <v>-9996860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37229463</v>
      </c>
      <c r="G15" s="36">
        <f>SUM(G12:G14)</f>
        <v>15554100</v>
      </c>
      <c r="H15" s="36">
        <f>SUM(H12:H14)</f>
        <v>10954027</v>
      </c>
      <c r="I15" s="36">
        <f>SUM(I12:I14)</f>
        <v>50630</v>
      </c>
      <c r="J15" s="36">
        <f t="shared" ref="J15:P15" si="3">SUM(J12:J14)</f>
        <v>178327</v>
      </c>
      <c r="K15" s="36">
        <f t="shared" si="3"/>
        <v>2606</v>
      </c>
      <c r="L15" s="36">
        <f t="shared" si="3"/>
        <v>5185695</v>
      </c>
      <c r="M15" s="36">
        <f t="shared" si="3"/>
        <v>3553178</v>
      </c>
      <c r="N15" s="36">
        <f t="shared" si="3"/>
        <v>129558</v>
      </c>
      <c r="O15" s="36">
        <f t="shared" si="3"/>
        <v>1566616</v>
      </c>
      <c r="P15" s="36">
        <f t="shared" si="3"/>
        <v>53237</v>
      </c>
      <c r="Q15" s="36">
        <f>SUM(Q12:Q14)</f>
        <v>1489</v>
      </c>
      <c r="R15" s="36">
        <f>SUM(R12:R14)</f>
        <v>37229463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22961913</v>
      </c>
      <c r="G18" s="37">
        <f>G549</f>
        <v>9593256</v>
      </c>
      <c r="H18" s="37">
        <f>H549</f>
        <v>6756084</v>
      </c>
      <c r="I18" s="37">
        <f>I549</f>
        <v>31229</v>
      </c>
      <c r="J18" s="37">
        <f t="shared" ref="J18:P18" si="4">J549</f>
        <v>109987</v>
      </c>
      <c r="K18" s="37">
        <f t="shared" si="4"/>
        <v>1607</v>
      </c>
      <c r="L18" s="37">
        <f t="shared" si="4"/>
        <v>3198366</v>
      </c>
      <c r="M18" s="37">
        <f t="shared" si="4"/>
        <v>2191485</v>
      </c>
      <c r="N18" s="37">
        <f t="shared" si="4"/>
        <v>79908</v>
      </c>
      <c r="O18" s="37">
        <f t="shared" si="4"/>
        <v>966237</v>
      </c>
      <c r="P18" s="37">
        <f t="shared" si="4"/>
        <v>32836</v>
      </c>
      <c r="Q18" s="37">
        <f>Q549</f>
        <v>918</v>
      </c>
      <c r="R18" s="37">
        <f>SUM(G18:Q18)</f>
        <v>22961913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1993248</v>
      </c>
      <c r="G19" s="37">
        <f>G582</f>
        <v>832760</v>
      </c>
      <c r="H19" s="37">
        <f>H582</f>
        <v>586473</v>
      </c>
      <c r="I19" s="37">
        <f>I582</f>
        <v>2711</v>
      </c>
      <c r="J19" s="37">
        <f t="shared" ref="J19:P19" si="6">J582</f>
        <v>9547</v>
      </c>
      <c r="K19" s="37">
        <f t="shared" si="6"/>
        <v>139</v>
      </c>
      <c r="L19" s="37">
        <f t="shared" si="6"/>
        <v>277640</v>
      </c>
      <c r="M19" s="37">
        <f t="shared" si="6"/>
        <v>190235</v>
      </c>
      <c r="N19" s="37">
        <f t="shared" si="6"/>
        <v>6937</v>
      </c>
      <c r="O19" s="37">
        <f t="shared" si="6"/>
        <v>83877</v>
      </c>
      <c r="P19" s="37">
        <f t="shared" si="6"/>
        <v>2850</v>
      </c>
      <c r="Q19" s="37">
        <f>Q582</f>
        <v>79</v>
      </c>
      <c r="R19" s="37">
        <f>SUM(G19:Q19)</f>
        <v>1993248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683159</v>
      </c>
      <c r="G20" s="37">
        <f>G612</f>
        <v>285302</v>
      </c>
      <c r="H20" s="37">
        <f>H612</f>
        <v>201014</v>
      </c>
      <c r="I20" s="37">
        <f>I612</f>
        <v>933</v>
      </c>
      <c r="J20" s="37">
        <f t="shared" ref="J20:P20" si="7">J612</f>
        <v>3258</v>
      </c>
      <c r="K20" s="37">
        <f t="shared" si="7"/>
        <v>48</v>
      </c>
      <c r="L20" s="37">
        <f t="shared" si="7"/>
        <v>95216</v>
      </c>
      <c r="M20" s="37">
        <f t="shared" si="7"/>
        <v>65229</v>
      </c>
      <c r="N20" s="37">
        <f t="shared" si="7"/>
        <v>2376</v>
      </c>
      <c r="O20" s="37">
        <f t="shared" si="7"/>
        <v>28755</v>
      </c>
      <c r="P20" s="37">
        <f t="shared" si="7"/>
        <v>1001</v>
      </c>
      <c r="Q20" s="37">
        <f>$Q$612</f>
        <v>27</v>
      </c>
      <c r="R20" s="37">
        <f>SUM(G20:Q20)</f>
        <v>683159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25638320</v>
      </c>
      <c r="G21" s="36">
        <f t="shared" si="8"/>
        <v>10711318</v>
      </c>
      <c r="H21" s="36">
        <f t="shared" si="8"/>
        <v>7543571</v>
      </c>
      <c r="I21" s="36">
        <f t="shared" si="8"/>
        <v>34873</v>
      </c>
      <c r="J21" s="36">
        <f t="shared" ref="J21:P21" si="9">SUM(J17:J20)</f>
        <v>122792</v>
      </c>
      <c r="K21" s="36">
        <f t="shared" si="9"/>
        <v>1794</v>
      </c>
      <c r="L21" s="36">
        <f t="shared" si="9"/>
        <v>3571222</v>
      </c>
      <c r="M21" s="36">
        <f t="shared" si="9"/>
        <v>2446949</v>
      </c>
      <c r="N21" s="36">
        <f t="shared" si="9"/>
        <v>89221</v>
      </c>
      <c r="O21" s="36">
        <f t="shared" si="9"/>
        <v>1078869</v>
      </c>
      <c r="P21" s="36">
        <f t="shared" si="9"/>
        <v>36687</v>
      </c>
      <c r="Q21" s="36">
        <f t="shared" si="8"/>
        <v>1024</v>
      </c>
      <c r="R21" s="36">
        <f t="shared" si="8"/>
        <v>25638320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3333196</v>
      </c>
      <c r="G22" s="37">
        <f>G676</f>
        <v>1392575</v>
      </c>
      <c r="H22" s="37">
        <f>H676</f>
        <v>980726</v>
      </c>
      <c r="I22" s="37">
        <f>I676</f>
        <v>4532</v>
      </c>
      <c r="J22" s="37">
        <f t="shared" ref="J22:P22" si="10">J676</f>
        <v>15967</v>
      </c>
      <c r="K22" s="37">
        <f t="shared" si="10"/>
        <v>233</v>
      </c>
      <c r="L22" s="37">
        <f t="shared" si="10"/>
        <v>464281</v>
      </c>
      <c r="M22" s="37">
        <f t="shared" si="10"/>
        <v>318121</v>
      </c>
      <c r="N22" s="37">
        <f t="shared" si="10"/>
        <v>11601</v>
      </c>
      <c r="O22" s="37">
        <f t="shared" si="10"/>
        <v>140262</v>
      </c>
      <c r="P22" s="37">
        <f t="shared" si="10"/>
        <v>4765</v>
      </c>
      <c r="Q22" s="37">
        <f>$Q$676</f>
        <v>133</v>
      </c>
      <c r="R22" s="37">
        <f>SUM(G22:Q22)</f>
        <v>3333196</v>
      </c>
      <c r="S22" s="37">
        <f t="shared" si="5"/>
        <v>0</v>
      </c>
    </row>
    <row r="23" spans="1:19">
      <c r="A23" s="1074">
        <v>13</v>
      </c>
      <c r="B23" s="40"/>
      <c r="C23" s="40" t="s">
        <v>608</v>
      </c>
      <c r="D23" s="41"/>
      <c r="E23" s="30"/>
      <c r="F23" s="37">
        <f>F722</f>
        <v>358259</v>
      </c>
      <c r="G23" s="37">
        <f t="shared" ref="G23:Q23" si="11">G722</f>
        <v>149677</v>
      </c>
      <c r="H23" s="37">
        <f t="shared" si="11"/>
        <v>105411</v>
      </c>
      <c r="I23" s="37">
        <f t="shared" si="11"/>
        <v>487</v>
      </c>
      <c r="J23" s="37">
        <f t="shared" si="11"/>
        <v>1717</v>
      </c>
      <c r="K23" s="37">
        <f t="shared" si="11"/>
        <v>25</v>
      </c>
      <c r="L23" s="37">
        <f t="shared" si="11"/>
        <v>49902</v>
      </c>
      <c r="M23" s="37">
        <f t="shared" si="11"/>
        <v>34192</v>
      </c>
      <c r="N23" s="37">
        <f t="shared" si="11"/>
        <v>1247</v>
      </c>
      <c r="O23" s="37">
        <f t="shared" si="11"/>
        <v>15075</v>
      </c>
      <c r="P23" s="37">
        <f t="shared" si="11"/>
        <v>512</v>
      </c>
      <c r="Q23" s="37">
        <f t="shared" si="11"/>
        <v>14</v>
      </c>
      <c r="R23" s="37">
        <f>SUM(G23:Q23)</f>
        <v>358259</v>
      </c>
      <c r="S23" s="37">
        <f t="shared" si="5"/>
        <v>0</v>
      </c>
    </row>
    <row r="24" spans="1:19">
      <c r="A24" s="1074">
        <v>14</v>
      </c>
      <c r="B24" s="40"/>
      <c r="C24" s="40" t="s">
        <v>607</v>
      </c>
      <c r="D24" s="41" t="str">
        <f>'FR-16(7)(v)-1 Functional'!D24</f>
        <v>CW29</v>
      </c>
      <c r="E24" s="30"/>
      <c r="F24" s="82">
        <f>'FR-16(7)(v)-6 TRANS Classified'!G24</f>
        <v>0</v>
      </c>
      <c r="G24" s="37">
        <f>F24-SUM(H24:Q24)</f>
        <v>0</v>
      </c>
      <c r="H24" s="37">
        <f>ROUND(F24*VLOOKUP(D73,ALLOCTABLE_Trans_Demand,$H$10,FALSE),0)</f>
        <v>0</v>
      </c>
      <c r="I24" s="37">
        <f>ROUND(F24*VLOOKUP(D24,ALLOCTABLE_Trans_Demand,$I$10,FALSE),0)</f>
        <v>0</v>
      </c>
      <c r="J24" s="37">
        <f>ROUND(F24*VLOOKUP(D24,ALLOCTABLE_Trans_Demand,$J$10,FALSE),0)</f>
        <v>0</v>
      </c>
      <c r="K24" s="37">
        <f>ROUND(F24*VLOOKUP(D24,ALLOCTABLE_Trans_Demand,$K$10,FALSE),0)</f>
        <v>0</v>
      </c>
      <c r="L24" s="37">
        <f>ROUND(F24*VLOOKUP(D24,ALLOCTABLE_Trans_Demand,$L$10,FALSE),0)</f>
        <v>0</v>
      </c>
      <c r="M24" s="37">
        <f>ROUND(F24*VLOOKUP(D24,ALLOCTABLE_Trans_Demand,$M$10,FALSE),0)</f>
        <v>0</v>
      </c>
      <c r="N24" s="37">
        <f>ROUND(F24*VLOOKUP(D24,ALLOCTABLE_Trans_Demand,$N$10,FALSE),0)</f>
        <v>0</v>
      </c>
      <c r="O24" s="37">
        <f>ROUND(F24*VLOOKUP(D24,ALLOCTABLE_Trans_Demand,$O$10,FALSE),0)</f>
        <v>0</v>
      </c>
      <c r="P24" s="37">
        <f>ROUND(F24*VLOOKUP(D24,ALLOCTABLE_Trans_Demand,$P$10,FALSE),0)</f>
        <v>0</v>
      </c>
      <c r="Q24" s="37">
        <f>ROUND(F24*VLOOKUP(D24,ALLOCTABLE_Trans_Demand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29329775</v>
      </c>
      <c r="G26" s="36">
        <f t="shared" si="13"/>
        <v>12253570</v>
      </c>
      <c r="H26" s="36">
        <f t="shared" si="13"/>
        <v>8629708</v>
      </c>
      <c r="I26" s="36">
        <f t="shared" si="13"/>
        <v>39892</v>
      </c>
      <c r="J26" s="36">
        <f t="shared" ref="J26:P26" si="14">SUM(J21:J25)</f>
        <v>140476</v>
      </c>
      <c r="K26" s="36">
        <f t="shared" si="14"/>
        <v>2052</v>
      </c>
      <c r="L26" s="36">
        <f t="shared" si="14"/>
        <v>4085405</v>
      </c>
      <c r="M26" s="36">
        <f t="shared" si="14"/>
        <v>2799262</v>
      </c>
      <c r="N26" s="36">
        <f t="shared" si="14"/>
        <v>102069</v>
      </c>
      <c r="O26" s="36">
        <f t="shared" si="14"/>
        <v>1234206</v>
      </c>
      <c r="P26" s="36">
        <f t="shared" si="14"/>
        <v>41964</v>
      </c>
      <c r="Q26" s="36">
        <f t="shared" si="13"/>
        <v>1171</v>
      </c>
      <c r="R26" s="36">
        <f t="shared" si="13"/>
        <v>29329775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606</v>
      </c>
      <c r="D28" s="32"/>
      <c r="E28" s="18"/>
      <c r="F28" s="35">
        <f t="shared" ref="F28:Q28" si="15">F433</f>
        <v>2732698</v>
      </c>
      <c r="G28" s="37">
        <f t="shared" si="15"/>
        <v>1141694</v>
      </c>
      <c r="H28" s="37">
        <f t="shared" si="15"/>
        <v>804042</v>
      </c>
      <c r="I28" s="37">
        <f t="shared" si="15"/>
        <v>3716</v>
      </c>
      <c r="J28" s="37">
        <f t="shared" si="15"/>
        <v>13090</v>
      </c>
      <c r="K28" s="37">
        <f t="shared" si="15"/>
        <v>191</v>
      </c>
      <c r="L28" s="37">
        <f t="shared" si="15"/>
        <v>380637</v>
      </c>
      <c r="M28" s="37">
        <f t="shared" si="15"/>
        <v>260809</v>
      </c>
      <c r="N28" s="37">
        <f t="shared" si="15"/>
        <v>9510</v>
      </c>
      <c r="O28" s="37">
        <f t="shared" si="15"/>
        <v>114992</v>
      </c>
      <c r="P28" s="37">
        <f t="shared" si="15"/>
        <v>3908</v>
      </c>
      <c r="Q28" s="37">
        <f t="shared" si="15"/>
        <v>109</v>
      </c>
      <c r="R28" s="37">
        <f>SUM(G28:Q28)</f>
        <v>2732698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-2936266</v>
      </c>
      <c r="G29" s="37">
        <f>-G750</f>
        <v>-1226715</v>
      </c>
      <c r="H29" s="37">
        <f>-H750</f>
        <v>-863939</v>
      </c>
      <c r="I29" s="37">
        <f>-I750</f>
        <v>-3994</v>
      </c>
      <c r="J29" s="37">
        <f t="shared" ref="J29:P29" si="17">-J750</f>
        <v>-14062</v>
      </c>
      <c r="K29" s="37">
        <f t="shared" si="17"/>
        <v>-205</v>
      </c>
      <c r="L29" s="37">
        <f t="shared" si="17"/>
        <v>-409007</v>
      </c>
      <c r="M29" s="37">
        <f t="shared" si="17"/>
        <v>-280244</v>
      </c>
      <c r="N29" s="37">
        <f t="shared" si="17"/>
        <v>-10218</v>
      </c>
      <c r="O29" s="37">
        <f t="shared" si="17"/>
        <v>-123559</v>
      </c>
      <c r="P29" s="37">
        <f t="shared" si="17"/>
        <v>-4205</v>
      </c>
      <c r="Q29" s="37">
        <f>-$Q$750</f>
        <v>-118</v>
      </c>
      <c r="R29" s="37">
        <f>SUM(G29:Q29)</f>
        <v>-2936266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29126207</v>
      </c>
      <c r="G30" s="36">
        <f t="shared" si="18"/>
        <v>12168549</v>
      </c>
      <c r="H30" s="36">
        <f t="shared" si="18"/>
        <v>8569811</v>
      </c>
      <c r="I30" s="36">
        <f t="shared" si="18"/>
        <v>39614</v>
      </c>
      <c r="J30" s="36">
        <f t="shared" ref="J30:P30" si="19">SUM(J26:J29)</f>
        <v>139504</v>
      </c>
      <c r="K30" s="36">
        <f t="shared" si="19"/>
        <v>2038</v>
      </c>
      <c r="L30" s="36">
        <f t="shared" si="19"/>
        <v>4057035</v>
      </c>
      <c r="M30" s="36">
        <f t="shared" si="19"/>
        <v>2779827</v>
      </c>
      <c r="N30" s="36">
        <f t="shared" si="19"/>
        <v>101361</v>
      </c>
      <c r="O30" s="36">
        <f t="shared" si="19"/>
        <v>1225639</v>
      </c>
      <c r="P30" s="36">
        <f t="shared" si="19"/>
        <v>41667</v>
      </c>
      <c r="Q30" s="36">
        <f t="shared" si="18"/>
        <v>1162</v>
      </c>
      <c r="R30" s="36">
        <f t="shared" si="18"/>
        <v>29126207</v>
      </c>
      <c r="S30" s="36">
        <f t="shared" si="16"/>
        <v>0</v>
      </c>
    </row>
    <row r="31" spans="1:19">
      <c r="A31" s="21">
        <v>21</v>
      </c>
      <c r="B31" s="354" t="s">
        <v>556</v>
      </c>
      <c r="C31" s="355"/>
      <c r="D31" s="356">
        <f>1-'WP FR-16(7)(v) Rate Incr'!I11</f>
        <v>0.9</v>
      </c>
      <c r="E31" s="357"/>
      <c r="F31" s="358">
        <f>'WP FR-16(7)(v) Rate Incr'!Q27</f>
        <v>0</v>
      </c>
      <c r="G31" s="358">
        <f>'WP FR-16(7)(v) Rate Incr'!Q15</f>
        <v>-4988596</v>
      </c>
      <c r="H31" s="358">
        <f>'WP FR-16(7)(v) Rate Incr'!Q16</f>
        <v>5054927</v>
      </c>
      <c r="I31" s="358">
        <f>'WP FR-16(7)(v) Rate Incr'!Q17</f>
        <v>98271</v>
      </c>
      <c r="J31" s="358">
        <f>'WP FR-16(7)(v) Rate Incr'!R17</f>
        <v>8171</v>
      </c>
      <c r="K31" s="358">
        <f>'WP FR-16(7)(v) Rate Incr'!S17</f>
        <v>42699</v>
      </c>
      <c r="L31" s="358">
        <f>'WP FR-16(7)(v) Rate Incr'!T17</f>
        <v>101297</v>
      </c>
      <c r="M31" s="358">
        <f>'WP FR-16(7)(v) Rate Incr'!U17</f>
        <v>0</v>
      </c>
      <c r="N31" s="358">
        <f>'WP FR-16(7)(v) Rate Incr'!V17</f>
        <v>47845</v>
      </c>
      <c r="O31" s="358">
        <f>'WP FR-16(7)(v) Rate Incr'!W17</f>
        <v>0</v>
      </c>
      <c r="P31" s="358">
        <f>'WP FR-16(7)(v) Rate Incr'!X17</f>
        <v>0</v>
      </c>
      <c r="Q31" s="358">
        <f>'WP FR-16(7)(v) Rate Incr'!Q25</f>
        <v>-93404</v>
      </c>
      <c r="R31" s="359">
        <f>SUM(G31:Q31)</f>
        <v>271210</v>
      </c>
      <c r="S31" s="359">
        <f t="shared" si="16"/>
        <v>-271210</v>
      </c>
    </row>
    <row r="32" spans="1:19">
      <c r="A32" s="21">
        <v>22</v>
      </c>
      <c r="B32" s="1263" t="str">
        <f>'FR-16(7)(v)-1 Functional'!$B$32</f>
        <v>REQUESTED REVENUES (COST OF SERVICE ADJUSTED FOR SUBSIDIES)</v>
      </c>
      <c r="C32" s="309"/>
      <c r="D32" s="361"/>
      <c r="E32" s="357"/>
      <c r="F32" s="362">
        <f t="shared" ref="F32:R32" si="20">F31+F30</f>
        <v>29126207</v>
      </c>
      <c r="G32" s="362">
        <f t="shared" si="20"/>
        <v>7179953</v>
      </c>
      <c r="H32" s="362">
        <f t="shared" si="20"/>
        <v>13624738</v>
      </c>
      <c r="I32" s="362">
        <f t="shared" si="20"/>
        <v>137885</v>
      </c>
      <c r="J32" s="362">
        <f t="shared" ref="J32:P32" si="21">J31+J30</f>
        <v>147675</v>
      </c>
      <c r="K32" s="362">
        <f t="shared" si="21"/>
        <v>44737</v>
      </c>
      <c r="L32" s="362">
        <f t="shared" si="21"/>
        <v>4158332</v>
      </c>
      <c r="M32" s="362">
        <f t="shared" si="21"/>
        <v>2779827</v>
      </c>
      <c r="N32" s="362">
        <f t="shared" si="21"/>
        <v>149206</v>
      </c>
      <c r="O32" s="362">
        <f t="shared" si="21"/>
        <v>1225639</v>
      </c>
      <c r="P32" s="362">
        <f t="shared" si="21"/>
        <v>41667</v>
      </c>
      <c r="Q32" s="362">
        <f t="shared" si="20"/>
        <v>-92242</v>
      </c>
      <c r="R32" s="362">
        <f t="shared" si="20"/>
        <v>29397417</v>
      </c>
      <c r="S32" s="366">
        <f t="shared" si="16"/>
        <v>-271210</v>
      </c>
    </row>
    <row r="33" spans="1:22">
      <c r="A33" s="21">
        <v>23</v>
      </c>
      <c r="B33" s="367" t="s">
        <v>453</v>
      </c>
      <c r="C33" s="355"/>
      <c r="D33" s="361"/>
      <c r="E33" s="357"/>
      <c r="F33" s="366">
        <f t="shared" ref="F33:R33" si="22">F868</f>
        <v>16015382</v>
      </c>
      <c r="G33" s="366">
        <f t="shared" si="22"/>
        <v>6691065</v>
      </c>
      <c r="H33" s="366">
        <f t="shared" si="22"/>
        <v>4712206</v>
      </c>
      <c r="I33" s="366">
        <f t="shared" si="22"/>
        <v>21781</v>
      </c>
      <c r="J33" s="366">
        <f t="shared" ref="J33:P33" si="23">J868</f>
        <v>76714</v>
      </c>
      <c r="K33" s="366">
        <f t="shared" si="23"/>
        <v>1121</v>
      </c>
      <c r="L33" s="366">
        <f t="shared" si="23"/>
        <v>2230783</v>
      </c>
      <c r="M33" s="366">
        <f t="shared" si="23"/>
        <v>1528508</v>
      </c>
      <c r="N33" s="366">
        <f t="shared" si="23"/>
        <v>55734</v>
      </c>
      <c r="O33" s="366">
        <f t="shared" si="23"/>
        <v>673927</v>
      </c>
      <c r="P33" s="366">
        <f t="shared" si="23"/>
        <v>22902</v>
      </c>
      <c r="Q33" s="366">
        <f t="shared" si="22"/>
        <v>641</v>
      </c>
      <c r="R33" s="366">
        <f t="shared" si="22"/>
        <v>16015382</v>
      </c>
      <c r="S33" s="366">
        <f t="shared" si="16"/>
        <v>0</v>
      </c>
    </row>
    <row r="34" spans="1:22">
      <c r="A34" s="21">
        <v>24</v>
      </c>
      <c r="B34" s="368" t="s">
        <v>558</v>
      </c>
      <c r="C34" s="309"/>
      <c r="D34" s="361"/>
      <c r="E34" s="357"/>
      <c r="F34" s="371">
        <f>F32-F33</f>
        <v>13110825</v>
      </c>
      <c r="G34" s="371">
        <f t="shared" ref="G34:S34" si="24">G32-G33</f>
        <v>488888</v>
      </c>
      <c r="H34" s="371">
        <f t="shared" si="24"/>
        <v>8912532</v>
      </c>
      <c r="I34" s="371">
        <f t="shared" si="24"/>
        <v>116104</v>
      </c>
      <c r="J34" s="371">
        <f t="shared" ref="J34:P34" si="25">J32-J33</f>
        <v>70961</v>
      </c>
      <c r="K34" s="371">
        <f t="shared" si="25"/>
        <v>43616</v>
      </c>
      <c r="L34" s="371">
        <f t="shared" si="25"/>
        <v>1927549</v>
      </c>
      <c r="M34" s="371">
        <f t="shared" si="25"/>
        <v>1251319</v>
      </c>
      <c r="N34" s="371">
        <f t="shared" si="25"/>
        <v>93472</v>
      </c>
      <c r="O34" s="371">
        <f t="shared" si="25"/>
        <v>551712</v>
      </c>
      <c r="P34" s="371">
        <f t="shared" si="25"/>
        <v>18765</v>
      </c>
      <c r="Q34" s="371">
        <f t="shared" si="24"/>
        <v>-92883</v>
      </c>
      <c r="R34" s="371">
        <f t="shared" si="24"/>
        <v>13382035</v>
      </c>
      <c r="S34" s="371">
        <f t="shared" si="24"/>
        <v>-271210</v>
      </c>
    </row>
    <row r="35" spans="1:22">
      <c r="A35" s="21">
        <v>25</v>
      </c>
      <c r="B35" s="309"/>
      <c r="C35" s="309"/>
      <c r="D35" s="361"/>
      <c r="E35" s="357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61"/>
      <c r="E36" s="357"/>
      <c r="F36" s="366">
        <f>F777+F28</f>
        <v>-5333819</v>
      </c>
      <c r="G36" s="366">
        <f>G777+G28</f>
        <v>-2228363</v>
      </c>
      <c r="H36" s="366">
        <f>H777+H28</f>
        <v>-1569373</v>
      </c>
      <c r="I36" s="366">
        <f>I777+I28</f>
        <v>-7256</v>
      </c>
      <c r="J36" s="366">
        <f t="shared" ref="J36:P36" si="26">J777+J28</f>
        <v>-25542</v>
      </c>
      <c r="K36" s="366">
        <f t="shared" si="26"/>
        <v>-373</v>
      </c>
      <c r="L36" s="366">
        <f t="shared" si="26"/>
        <v>-742976</v>
      </c>
      <c r="M36" s="366">
        <f t="shared" si="26"/>
        <v>-509073</v>
      </c>
      <c r="N36" s="366">
        <f t="shared" si="26"/>
        <v>-18562</v>
      </c>
      <c r="O36" s="366">
        <f t="shared" si="26"/>
        <v>-224452</v>
      </c>
      <c r="P36" s="366">
        <f t="shared" si="26"/>
        <v>-7637</v>
      </c>
      <c r="Q36" s="366">
        <f>Q777+Q28</f>
        <v>-212</v>
      </c>
      <c r="R36" s="366">
        <f>R777+R28</f>
        <v>-5333819</v>
      </c>
      <c r="S36" s="366">
        <f>F36-R36</f>
        <v>0</v>
      </c>
    </row>
    <row r="37" spans="1:22">
      <c r="A37" s="21">
        <v>27</v>
      </c>
      <c r="B37" s="309" t="s">
        <v>96</v>
      </c>
      <c r="C37" s="309"/>
      <c r="D37" s="361"/>
      <c r="E37" s="357"/>
      <c r="F37" s="376">
        <f t="shared" ref="F37:S37" si="27">IF(F431=0,0,ROUND(F36/F431,5))</f>
        <v>-0.13825000000000001</v>
      </c>
      <c r="G37" s="376">
        <f t="shared" si="27"/>
        <v>-0.13825000000000001</v>
      </c>
      <c r="H37" s="376">
        <f t="shared" si="27"/>
        <v>-0.13825000000000001</v>
      </c>
      <c r="I37" s="376">
        <f t="shared" si="27"/>
        <v>-0.13829</v>
      </c>
      <c r="J37" s="376">
        <f t="shared" si="27"/>
        <v>-0.13821</v>
      </c>
      <c r="K37" s="376">
        <f t="shared" si="27"/>
        <v>-0.1381</v>
      </c>
      <c r="L37" s="376">
        <f t="shared" si="27"/>
        <v>-0.13825000000000001</v>
      </c>
      <c r="M37" s="376">
        <f t="shared" si="27"/>
        <v>-0.13825000000000001</v>
      </c>
      <c r="N37" s="376">
        <f t="shared" si="27"/>
        <v>-0.13825000000000001</v>
      </c>
      <c r="O37" s="376">
        <f t="shared" si="27"/>
        <v>-0.13825000000000001</v>
      </c>
      <c r="P37" s="376">
        <f t="shared" si="27"/>
        <v>-0.13841999999999999</v>
      </c>
      <c r="Q37" s="376">
        <f t="shared" si="27"/>
        <v>-0.13739000000000001</v>
      </c>
      <c r="R37" s="376">
        <f t="shared" si="27"/>
        <v>-0.13825000000000001</v>
      </c>
      <c r="S37" s="376">
        <f t="shared" si="27"/>
        <v>0</v>
      </c>
    </row>
    <row r="38" spans="1:22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6">
        <f t="shared" ref="G38:Q38" si="28">$F$811</f>
        <v>7.0899999999999991E-2</v>
      </c>
      <c r="H38" s="376">
        <f t="shared" si="28"/>
        <v>7.0899999999999991E-2</v>
      </c>
      <c r="I38" s="376">
        <f t="shared" si="28"/>
        <v>7.0899999999999991E-2</v>
      </c>
      <c r="J38" s="376">
        <f t="shared" si="28"/>
        <v>7.0899999999999991E-2</v>
      </c>
      <c r="K38" s="376">
        <f t="shared" si="28"/>
        <v>7.0899999999999991E-2</v>
      </c>
      <c r="L38" s="376">
        <f t="shared" si="28"/>
        <v>7.0899999999999991E-2</v>
      </c>
      <c r="M38" s="376">
        <f t="shared" si="28"/>
        <v>7.0899999999999991E-2</v>
      </c>
      <c r="N38" s="376">
        <f t="shared" si="28"/>
        <v>7.0899999999999991E-2</v>
      </c>
      <c r="O38" s="376">
        <f t="shared" si="28"/>
        <v>7.0899999999999991E-2</v>
      </c>
      <c r="P38" s="376">
        <f t="shared" si="28"/>
        <v>7.0899999999999991E-2</v>
      </c>
      <c r="Q38" s="376">
        <f t="shared" si="28"/>
        <v>7.0899999999999991E-2</v>
      </c>
      <c r="R38" s="376">
        <f>F811</f>
        <v>7.0899999999999991E-2</v>
      </c>
      <c r="S38" s="376">
        <f>F811</f>
        <v>7.0899999999999991E-2</v>
      </c>
      <c r="V38" s="203"/>
    </row>
    <row r="39" spans="1:22">
      <c r="A39" s="21">
        <v>29</v>
      </c>
      <c r="B39" s="309" t="s">
        <v>97</v>
      </c>
      <c r="C39" s="309"/>
      <c r="D39" s="361"/>
      <c r="E39" s="357"/>
      <c r="F39" s="376">
        <f t="shared" ref="F39:Q39" si="29">IF(Equity=0,0,(F37-$F$806-$F$807-$F$809)*TotalCap/Equity)</f>
        <v>-0.32468510239403225</v>
      </c>
      <c r="G39" s="376">
        <f t="shared" si="29"/>
        <v>-0.32468510239403225</v>
      </c>
      <c r="H39" s="376">
        <f t="shared" si="29"/>
        <v>-0.32468510239403225</v>
      </c>
      <c r="I39" s="376">
        <f t="shared" si="29"/>
        <v>-0.32476691281353304</v>
      </c>
      <c r="J39" s="376">
        <f t="shared" si="29"/>
        <v>-0.32460329197453136</v>
      </c>
      <c r="K39" s="376">
        <f t="shared" si="29"/>
        <v>-0.324378313320904</v>
      </c>
      <c r="L39" s="376">
        <f t="shared" si="29"/>
        <v>-0.32468510239403225</v>
      </c>
      <c r="M39" s="376">
        <f t="shared" si="29"/>
        <v>-0.32468510239403225</v>
      </c>
      <c r="N39" s="376">
        <f t="shared" si="29"/>
        <v>-0.32468510239403225</v>
      </c>
      <c r="O39" s="376">
        <f t="shared" si="29"/>
        <v>-0.32468510239403225</v>
      </c>
      <c r="P39" s="376">
        <f t="shared" si="29"/>
        <v>-0.32503279667691082</v>
      </c>
      <c r="Q39" s="376">
        <f t="shared" si="29"/>
        <v>-0.32292617837476378</v>
      </c>
      <c r="R39" s="376">
        <f>IF(Equity=0,0,(R37-F806-F807-F809)*TotalCap/Equity)</f>
        <v>-0.32468510239403225</v>
      </c>
      <c r="S39" s="376">
        <f>IF(Equity=0,0,(S37-F806-F807-F809)*TotalCap/Equity)</f>
        <v>-4.1927839994189982E-2</v>
      </c>
      <c r="V39" s="203"/>
    </row>
    <row r="40" spans="1:22">
      <c r="A40" s="21">
        <v>30</v>
      </c>
      <c r="B40" s="309" t="s">
        <v>98</v>
      </c>
      <c r="C40" s="309"/>
      <c r="D40" s="361"/>
      <c r="E40" s="357"/>
      <c r="F40" s="376">
        <f t="shared" ref="F40:Q40" si="30">IF(Equity=0,0,(F38-$F$806-$F$807-$F$809)*TotalCap/Equity)</f>
        <v>0.10308112857108169</v>
      </c>
      <c r="G40" s="376">
        <f t="shared" si="30"/>
        <v>0.10308112857108169</v>
      </c>
      <c r="H40" s="376">
        <f t="shared" si="30"/>
        <v>0.10308112857108169</v>
      </c>
      <c r="I40" s="376">
        <f t="shared" si="30"/>
        <v>0.10308112857108169</v>
      </c>
      <c r="J40" s="376">
        <f t="shared" si="30"/>
        <v>0.10308112857108169</v>
      </c>
      <c r="K40" s="376">
        <f t="shared" si="30"/>
        <v>0.10308112857108169</v>
      </c>
      <c r="L40" s="376">
        <f t="shared" si="30"/>
        <v>0.10308112857108169</v>
      </c>
      <c r="M40" s="376">
        <f t="shared" si="30"/>
        <v>0.10308112857108169</v>
      </c>
      <c r="N40" s="376">
        <f t="shared" si="30"/>
        <v>0.10308112857108169</v>
      </c>
      <c r="O40" s="376">
        <f t="shared" si="30"/>
        <v>0.10308112857108169</v>
      </c>
      <c r="P40" s="376">
        <f t="shared" si="30"/>
        <v>0.10308112857108169</v>
      </c>
      <c r="Q40" s="376">
        <f t="shared" si="30"/>
        <v>0.10308112857108169</v>
      </c>
      <c r="R40" s="376">
        <f>IF(Equity=0,0,(R38-F806-F807-F809)*TotalCap/Equity)</f>
        <v>0.10308112857108169</v>
      </c>
      <c r="S40" s="376">
        <f>IF(Equity=0,0,(S38-F806-F807-F809)*TotalCap/Equity)</f>
        <v>0.10308112857108169</v>
      </c>
    </row>
    <row r="41" spans="1:22">
      <c r="A41" s="21">
        <v>31</v>
      </c>
      <c r="B41" s="309"/>
      <c r="C41" s="309"/>
      <c r="D41" s="361"/>
      <c r="E41" s="357"/>
      <c r="F41" s="309" t="s">
        <v>265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61"/>
      <c r="E42" s="357"/>
      <c r="F42" s="366">
        <f t="shared" ref="F42:R42" si="31">F867</f>
        <v>25111916</v>
      </c>
      <c r="G42" s="366">
        <f t="shared" si="31"/>
        <v>10491431</v>
      </c>
      <c r="H42" s="366">
        <f t="shared" si="31"/>
        <v>7388685</v>
      </c>
      <c r="I42" s="366">
        <f t="shared" si="31"/>
        <v>34154</v>
      </c>
      <c r="J42" s="366">
        <f t="shared" ref="J42:P42" si="32">J867</f>
        <v>120277</v>
      </c>
      <c r="K42" s="366">
        <f t="shared" si="32"/>
        <v>1757</v>
      </c>
      <c r="L42" s="366">
        <f t="shared" si="32"/>
        <v>3497878</v>
      </c>
      <c r="M42" s="366">
        <f t="shared" si="32"/>
        <v>2396700</v>
      </c>
      <c r="N42" s="366">
        <f t="shared" si="32"/>
        <v>87391</v>
      </c>
      <c r="O42" s="366">
        <f t="shared" si="32"/>
        <v>1056717</v>
      </c>
      <c r="P42" s="366">
        <f t="shared" si="32"/>
        <v>35924</v>
      </c>
      <c r="Q42" s="366">
        <f t="shared" si="31"/>
        <v>1002</v>
      </c>
      <c r="R42" s="366">
        <f t="shared" si="31"/>
        <v>25111916</v>
      </c>
      <c r="S42" s="366">
        <f>F42-R42</f>
        <v>0</v>
      </c>
    </row>
    <row r="43" spans="1:22">
      <c r="A43" s="21">
        <v>33</v>
      </c>
      <c r="B43" s="309" t="s">
        <v>100</v>
      </c>
      <c r="C43" s="309"/>
      <c r="D43" s="361"/>
      <c r="E43" s="357"/>
      <c r="F43" s="366">
        <f t="shared" ref="F43:S43" si="33">F30-F42</f>
        <v>4014291</v>
      </c>
      <c r="G43" s="366">
        <f t="shared" si="33"/>
        <v>1677118</v>
      </c>
      <c r="H43" s="366">
        <f t="shared" si="33"/>
        <v>1181126</v>
      </c>
      <c r="I43" s="366">
        <f t="shared" si="33"/>
        <v>5460</v>
      </c>
      <c r="J43" s="366">
        <f t="shared" ref="J43:P43" si="34">J30-J42</f>
        <v>19227</v>
      </c>
      <c r="K43" s="366">
        <f t="shared" si="34"/>
        <v>281</v>
      </c>
      <c r="L43" s="366">
        <f t="shared" si="34"/>
        <v>559157</v>
      </c>
      <c r="M43" s="366">
        <f t="shared" si="34"/>
        <v>383127</v>
      </c>
      <c r="N43" s="366">
        <f t="shared" si="34"/>
        <v>13970</v>
      </c>
      <c r="O43" s="366">
        <f t="shared" si="34"/>
        <v>168922</v>
      </c>
      <c r="P43" s="366">
        <f t="shared" si="34"/>
        <v>5743</v>
      </c>
      <c r="Q43" s="366">
        <f t="shared" si="33"/>
        <v>160</v>
      </c>
      <c r="R43" s="366">
        <f t="shared" si="33"/>
        <v>4014291</v>
      </c>
      <c r="S43" s="366">
        <f t="shared" si="33"/>
        <v>0</v>
      </c>
    </row>
    <row r="44" spans="1:22">
      <c r="A44" s="21">
        <v>34</v>
      </c>
      <c r="B44" s="309"/>
      <c r="C44" s="309" t="s">
        <v>215</v>
      </c>
      <c r="D44" s="361"/>
      <c r="E44" s="357"/>
      <c r="F44" s="380">
        <f t="shared" ref="F44:S44" si="35">IF(F42=0,0,ROUND(F43/F42,5))</f>
        <v>0.15986</v>
      </c>
      <c r="G44" s="380">
        <f t="shared" si="35"/>
        <v>0.15986</v>
      </c>
      <c r="H44" s="380">
        <f t="shared" si="35"/>
        <v>0.15986</v>
      </c>
      <c r="I44" s="380">
        <f t="shared" si="35"/>
        <v>0.15986</v>
      </c>
      <c r="J44" s="380">
        <f t="shared" ref="J44:P44" si="36">IF(J42=0,0,ROUND(J43/J42,5))</f>
        <v>0.15986</v>
      </c>
      <c r="K44" s="380">
        <f t="shared" si="36"/>
        <v>0.15992999999999999</v>
      </c>
      <c r="L44" s="380">
        <f t="shared" si="36"/>
        <v>0.15986</v>
      </c>
      <c r="M44" s="380">
        <f t="shared" si="36"/>
        <v>0.15986</v>
      </c>
      <c r="N44" s="380">
        <f t="shared" si="36"/>
        <v>0.15986</v>
      </c>
      <c r="O44" s="380">
        <f t="shared" si="36"/>
        <v>0.15986</v>
      </c>
      <c r="P44" s="380">
        <f t="shared" si="36"/>
        <v>0.15987000000000001</v>
      </c>
      <c r="Q44" s="380">
        <f t="shared" si="35"/>
        <v>0.15967999999999999</v>
      </c>
      <c r="R44" s="380">
        <f t="shared" si="35"/>
        <v>0.15986</v>
      </c>
      <c r="S44" s="380">
        <f t="shared" si="35"/>
        <v>0</v>
      </c>
    </row>
    <row r="45" spans="1:22">
      <c r="A45" s="21">
        <v>35</v>
      </c>
      <c r="B45" s="309" t="s">
        <v>101</v>
      </c>
      <c r="C45" s="309"/>
      <c r="D45" s="361"/>
      <c r="E45" s="357"/>
      <c r="F45" s="366">
        <f t="shared" ref="F45:S45" si="37">F33-F42</f>
        <v>-9096534</v>
      </c>
      <c r="G45" s="366">
        <f t="shared" si="37"/>
        <v>-3800366</v>
      </c>
      <c r="H45" s="366">
        <f t="shared" si="37"/>
        <v>-2676479</v>
      </c>
      <c r="I45" s="366">
        <f t="shared" si="37"/>
        <v>-12373</v>
      </c>
      <c r="J45" s="366">
        <f t="shared" ref="J45:P45" si="38">J33-J42</f>
        <v>-43563</v>
      </c>
      <c r="K45" s="366">
        <f t="shared" si="38"/>
        <v>-636</v>
      </c>
      <c r="L45" s="366">
        <f t="shared" si="38"/>
        <v>-1267095</v>
      </c>
      <c r="M45" s="366">
        <f t="shared" si="38"/>
        <v>-868192</v>
      </c>
      <c r="N45" s="366">
        <f t="shared" si="38"/>
        <v>-31657</v>
      </c>
      <c r="O45" s="366">
        <f t="shared" si="38"/>
        <v>-382790</v>
      </c>
      <c r="P45" s="366">
        <f t="shared" si="38"/>
        <v>-13022</v>
      </c>
      <c r="Q45" s="366">
        <f t="shared" si="37"/>
        <v>-361</v>
      </c>
      <c r="R45" s="366">
        <f t="shared" si="37"/>
        <v>-9096534</v>
      </c>
      <c r="S45" s="366">
        <f t="shared" si="37"/>
        <v>0</v>
      </c>
    </row>
    <row r="46" spans="1:22">
      <c r="A46" s="21">
        <v>36</v>
      </c>
      <c r="B46" s="309"/>
      <c r="C46" s="309" t="s">
        <v>215</v>
      </c>
      <c r="D46" s="361"/>
      <c r="E46" s="357"/>
      <c r="F46" s="380">
        <f t="shared" ref="F46:S46" si="39">IF(F42=0,0,ROUND(F45/F42,5))</f>
        <v>-0.36224000000000001</v>
      </c>
      <c r="G46" s="380">
        <f t="shared" si="39"/>
        <v>-0.36224000000000001</v>
      </c>
      <c r="H46" s="380">
        <f t="shared" si="39"/>
        <v>-0.36224000000000001</v>
      </c>
      <c r="I46" s="380">
        <f t="shared" si="39"/>
        <v>-0.36226999999999998</v>
      </c>
      <c r="J46" s="380">
        <f t="shared" ref="J46:P46" si="40">IF(J42=0,0,ROUND(J45/J42,5))</f>
        <v>-0.36219000000000001</v>
      </c>
      <c r="K46" s="380">
        <f t="shared" si="40"/>
        <v>-0.36198000000000002</v>
      </c>
      <c r="L46" s="380">
        <f t="shared" si="40"/>
        <v>-0.36225000000000002</v>
      </c>
      <c r="M46" s="380">
        <f t="shared" si="40"/>
        <v>-0.36224000000000001</v>
      </c>
      <c r="N46" s="380">
        <f t="shared" si="40"/>
        <v>-0.36225000000000002</v>
      </c>
      <c r="O46" s="380">
        <f t="shared" si="40"/>
        <v>-0.36224000000000001</v>
      </c>
      <c r="P46" s="380">
        <f t="shared" si="40"/>
        <v>-0.36248999999999998</v>
      </c>
      <c r="Q46" s="380">
        <f t="shared" si="39"/>
        <v>-0.36027999999999999</v>
      </c>
      <c r="R46" s="380">
        <f t="shared" si="39"/>
        <v>-0.36224000000000001</v>
      </c>
      <c r="S46" s="380">
        <f t="shared" si="39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R47" s="46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7</v>
      </c>
      <c r="S48" s="18"/>
    </row>
    <row r="49" spans="1:19">
      <c r="A49" s="31" t="str">
        <f>$A$2</f>
        <v>TRANSMISSION DEMAND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17-00321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41">K$7</f>
        <v>SP</v>
      </c>
      <c r="L54" s="32" t="str">
        <f t="shared" si="41"/>
        <v>DT SEC</v>
      </c>
      <c r="M54" s="32" t="str">
        <f t="shared" si="41"/>
        <v>DT PRI</v>
      </c>
      <c r="N54" s="32" t="str">
        <f t="shared" si="41"/>
        <v>DP</v>
      </c>
      <c r="O54" s="32" t="str">
        <f t="shared" si="41"/>
        <v>TT</v>
      </c>
      <c r="P54" s="32"/>
      <c r="Q54" s="32" t="str">
        <f t="shared" si="41"/>
        <v>OTHER</v>
      </c>
      <c r="R54" s="32"/>
      <c r="S54" s="32"/>
    </row>
    <row r="55" spans="1:19">
      <c r="A55" s="32" t="s">
        <v>460</v>
      </c>
      <c r="B55" s="18"/>
      <c r="C55" s="18"/>
      <c r="D55" s="32"/>
      <c r="E55" s="18"/>
      <c r="F55" s="32" t="str">
        <f>F$8</f>
        <v>TRANSMISS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42">K$8</f>
        <v>SECONDARY</v>
      </c>
      <c r="L55" s="32" t="str">
        <f t="shared" si="42"/>
        <v>SECONDARY</v>
      </c>
      <c r="M55" s="32" t="str">
        <f t="shared" si="42"/>
        <v>PRIMARY</v>
      </c>
      <c r="N55" s="32" t="str">
        <f t="shared" si="42"/>
        <v>PRIMARY</v>
      </c>
      <c r="O55" s="32" t="str">
        <f t="shared" si="42"/>
        <v>TRANSMISSION</v>
      </c>
      <c r="P55" s="32" t="str">
        <f t="shared" si="42"/>
        <v>LT</v>
      </c>
      <c r="Q55" s="32" t="str">
        <f t="shared" si="42"/>
        <v>WATER</v>
      </c>
      <c r="R55" s="32" t="str">
        <f>R8</f>
        <v>TOTAL</v>
      </c>
      <c r="S55" s="32" t="str">
        <f t="shared" si="42"/>
        <v>ALL</v>
      </c>
    </row>
    <row r="56" spans="1:19">
      <c r="A56" s="446" t="s">
        <v>461</v>
      </c>
      <c r="B56" s="52" t="s">
        <v>582</v>
      </c>
      <c r="C56" s="52"/>
      <c r="D56" s="446" t="s">
        <v>259</v>
      </c>
      <c r="E56" s="52"/>
      <c r="F56" s="32" t="str">
        <f>F$9</f>
        <v>DEMAND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3">K$9</f>
        <v>DISTRIBUTION</v>
      </c>
      <c r="L56" s="32" t="str">
        <f t="shared" si="43"/>
        <v>DISTRIBUTION</v>
      </c>
      <c r="M56" s="32" t="str">
        <f t="shared" si="43"/>
        <v>DISTRIBUTION</v>
      </c>
      <c r="N56" s="32" t="str">
        <f t="shared" si="43"/>
        <v>DISTRIBUTION</v>
      </c>
      <c r="O56" s="32" t="str">
        <f t="shared" si="43"/>
        <v>TIME OF DAY</v>
      </c>
      <c r="P56" s="32" t="str">
        <f t="shared" si="43"/>
        <v>LIGHTING</v>
      </c>
      <c r="Q56" s="32" t="str">
        <f t="shared" si="43"/>
        <v>PUMPING</v>
      </c>
      <c r="R56" s="32" t="str">
        <f>R9</f>
        <v>AT ISSUE</v>
      </c>
      <c r="S56" s="32" t="str">
        <f t="shared" si="43"/>
        <v>OTHER</v>
      </c>
    </row>
    <row r="57" spans="1:19">
      <c r="A57" s="504"/>
      <c r="B57" s="504"/>
      <c r="C57" s="521" t="s">
        <v>266</v>
      </c>
      <c r="D57" s="522"/>
      <c r="E57" s="523"/>
      <c r="F57" s="524"/>
      <c r="G57" s="524">
        <f>G$10</f>
        <v>3</v>
      </c>
      <c r="H57" s="524">
        <f>H$10</f>
        <v>4</v>
      </c>
      <c r="I57" s="524">
        <f>I$10</f>
        <v>5</v>
      </c>
      <c r="J57" s="524">
        <f>J$10</f>
        <v>6</v>
      </c>
      <c r="K57" s="524">
        <f t="shared" ref="K57:Q57" si="44">K$10</f>
        <v>7</v>
      </c>
      <c r="L57" s="524">
        <f t="shared" si="44"/>
        <v>8</v>
      </c>
      <c r="M57" s="524">
        <f t="shared" si="44"/>
        <v>9</v>
      </c>
      <c r="N57" s="524">
        <f t="shared" si="44"/>
        <v>10</v>
      </c>
      <c r="O57" s="524">
        <f t="shared" si="44"/>
        <v>11</v>
      </c>
      <c r="P57" s="524">
        <f t="shared" si="44"/>
        <v>12</v>
      </c>
      <c r="Q57" s="524">
        <f t="shared" si="44"/>
        <v>13</v>
      </c>
      <c r="R57" s="504"/>
      <c r="S57" s="504" t="s">
        <v>265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6 TRANS Classified'!G59</f>
        <v>0</v>
      </c>
      <c r="G59" s="37">
        <f>F59-SUM(H59:Q59)</f>
        <v>0</v>
      </c>
      <c r="H59" s="37">
        <f>ROUND(F59*VLOOKUP(D59,ALLOCTABLE_Trans_Demand,$H$10,FALSE),0)</f>
        <v>0</v>
      </c>
      <c r="I59" s="35">
        <f>ROUND(F59*VLOOKUP(D59,ALLOCTABLE_Trans_Demand,$I$10,FALSE),0)</f>
        <v>0</v>
      </c>
      <c r="J59" s="35">
        <f>ROUND(F59*VLOOKUP(D59,ALLOCTABLE_Trans_Demand,$J$10,FALSE),0)</f>
        <v>0</v>
      </c>
      <c r="K59" s="35">
        <f>ROUND(F59*VLOOKUP(D59,ALLOCTABLE_Trans_Demand,$K$10,FALSE),0)</f>
        <v>0</v>
      </c>
      <c r="L59" s="35">
        <f>ROUND(F59*VLOOKUP(D59,ALLOCTABLE_Trans_Demand,$L$10,FALSE),0)</f>
        <v>0</v>
      </c>
      <c r="M59" s="35">
        <f>ROUND(F59*VLOOKUP(D59,ALLOCTABLE_Trans_Demand,$M$10,FALSE),0)</f>
        <v>0</v>
      </c>
      <c r="N59" s="35">
        <f>ROUND(F59*VLOOKUP(D59,ALLOCTABLE_Trans_Demand,$N$10,FALSE),0)</f>
        <v>0</v>
      </c>
      <c r="O59" s="35">
        <f>ROUND(F59*VLOOKUP(D59,ALLOCTABLE_Trans_Demand,$O$10,FALSE),0)</f>
        <v>0</v>
      </c>
      <c r="P59" s="35">
        <f>ROUND(F59*VLOOKUP(D59,ALLOCTABLE_Trans_Demand,$P$10,FALSE),0)</f>
        <v>0</v>
      </c>
      <c r="Q59" s="35">
        <f>ROUND(F59*VLOOKUP(D59,ALLOCTABLE_Trans_Demand,$Q$10,FALSE),0)</f>
        <v>0</v>
      </c>
      <c r="R59" s="35">
        <f>SUM(G59:Q59)</f>
        <v>0</v>
      </c>
      <c r="S59" s="35">
        <f>F59-R59</f>
        <v>0</v>
      </c>
    </row>
    <row r="60" spans="1:19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6 TRANS Classified'!G60</f>
        <v>0</v>
      </c>
      <c r="G60" s="37">
        <f>F60-SUM(H60:Q60)</f>
        <v>0</v>
      </c>
      <c r="H60" s="37">
        <f>ROUND(F60*VLOOKUP(D60,ALLOCTABLE_Trans_Demand,$H$10,FALSE),0)</f>
        <v>0</v>
      </c>
      <c r="I60" s="35">
        <f>ROUND(F60*VLOOKUP(D60,ALLOCTABLE_Trans_Demand,$I$10,FALSE),0)</f>
        <v>0</v>
      </c>
      <c r="J60" s="35">
        <f>ROUND(F60*VLOOKUP(D60,ALLOCTABLE_Trans_Demand,$J$10,FALSE),0)</f>
        <v>0</v>
      </c>
      <c r="K60" s="35">
        <f>ROUND(F60*VLOOKUP(D60,ALLOCTABLE_Trans_Demand,$K$10,FALSE),0)</f>
        <v>0</v>
      </c>
      <c r="L60" s="35">
        <f>ROUND(F60*VLOOKUP(D60,ALLOCTABLE_Trans_Demand,$L$10,FALSE),0)</f>
        <v>0</v>
      </c>
      <c r="M60" s="35">
        <f>ROUND(F60*VLOOKUP(D60,ALLOCTABLE_Trans_Demand,$M$10,FALSE),0)</f>
        <v>0</v>
      </c>
      <c r="N60" s="35">
        <f>ROUND(F60*VLOOKUP(D60,ALLOCTABLE_Trans_Demand,$N$10,FALSE),0)</f>
        <v>0</v>
      </c>
      <c r="O60" s="35">
        <f>ROUND(F60*VLOOKUP(D60,ALLOCTABLE_Trans_Demand,$O$10,FALSE),0)</f>
        <v>0</v>
      </c>
      <c r="P60" s="35">
        <f>ROUND(F60*VLOOKUP(D60,ALLOCTABLE_Trans_Demand,$P$10,FALSE),0)</f>
        <v>0</v>
      </c>
      <c r="Q60" s="35">
        <f>ROUND(F60*VLOOKUP(D60,ALLOCTABLE_Trans_Demand,$Q$10,FALSE),0)</f>
        <v>0</v>
      </c>
      <c r="R60" s="35">
        <f>SUM(G60:Q60)</f>
        <v>0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6 TRANS Classified'!G61</f>
        <v>0</v>
      </c>
      <c r="G61" s="37">
        <f>F61-SUM(H61:Q61)</f>
        <v>0</v>
      </c>
      <c r="H61" s="37">
        <f>ROUND(F61*VLOOKUP(D61,ALLOCTABLE_Trans_Demand,$H$10,FALSE),0)</f>
        <v>0</v>
      </c>
      <c r="I61" s="35">
        <f>ROUND(F61*VLOOKUP(D61,ALLOCTABLE_Trans_Demand,$I$10,FALSE),0)</f>
        <v>0</v>
      </c>
      <c r="J61" s="35">
        <f>ROUND(F61*VLOOKUP(D61,ALLOCTABLE_Trans_Demand,$J$10,FALSE),0)</f>
        <v>0</v>
      </c>
      <c r="K61" s="35">
        <f>ROUND(F61*VLOOKUP(D61,ALLOCTABLE_Trans_Demand,$K$10,FALSE),0)</f>
        <v>0</v>
      </c>
      <c r="L61" s="35">
        <f>ROUND(F61*VLOOKUP(D61,ALLOCTABLE_Trans_Demand,$L$10,FALSE),0)</f>
        <v>0</v>
      </c>
      <c r="M61" s="35">
        <f>ROUND(F61*VLOOKUP(D61,ALLOCTABLE_Trans_Demand,$M$10,FALSE),0)</f>
        <v>0</v>
      </c>
      <c r="N61" s="35">
        <f>ROUND(F61*VLOOKUP(D61,ALLOCTABLE_Trans_Demand,$N$10,FALSE),0)</f>
        <v>0</v>
      </c>
      <c r="O61" s="35">
        <f>ROUND(F61*VLOOKUP(D61,ALLOCTABLE_Trans_Demand,$O$10,FALSE),0)</f>
        <v>0</v>
      </c>
      <c r="P61" s="35">
        <f>ROUND(F61*VLOOKUP(D61,ALLOCTABLE_Trans_Demand,$P$10,FALSE),0)</f>
        <v>0</v>
      </c>
      <c r="Q61" s="35">
        <f>ROUND(F61*VLOOKUP(D61,ALLOCTABLE_Trans_Demand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5">SUM(J59:J61)</f>
        <v>0</v>
      </c>
      <c r="K62" s="36">
        <f t="shared" si="45"/>
        <v>0</v>
      </c>
      <c r="L62" s="36">
        <f t="shared" si="45"/>
        <v>0</v>
      </c>
      <c r="M62" s="36">
        <f t="shared" si="45"/>
        <v>0</v>
      </c>
      <c r="N62" s="36">
        <f t="shared" si="45"/>
        <v>0</v>
      </c>
      <c r="O62" s="36">
        <f t="shared" si="45"/>
        <v>0</v>
      </c>
      <c r="P62" s="36">
        <f t="shared" si="45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6 TRANS Classified'!G65</f>
        <v>0</v>
      </c>
      <c r="G65" s="37">
        <f>F65-SUM(H65:Q65)</f>
        <v>0</v>
      </c>
      <c r="H65" s="37">
        <f>ROUND(F65*VLOOKUP(D65,ALLOCTABLE_Trans_Demand,$H$10,FALSE),0)</f>
        <v>0</v>
      </c>
      <c r="I65" s="35">
        <f>ROUND(F65*VLOOKUP(D65,ALLOCTABLE_Trans_Demand,$I$10,FALSE),0)</f>
        <v>0</v>
      </c>
      <c r="J65" s="35">
        <f>ROUND(F65*VLOOKUP(D65,ALLOCTABLE_Trans_Demand,$J$10,FALSE),0)</f>
        <v>0</v>
      </c>
      <c r="K65" s="35">
        <f>ROUND(F65*VLOOKUP(D65,ALLOCTABLE_Trans_Demand,$K$10,FALSE),0)</f>
        <v>0</v>
      </c>
      <c r="L65" s="35">
        <f>ROUND(F65*VLOOKUP(D65,ALLOCTABLE_Trans_Demand,$L$10,FALSE),0)</f>
        <v>0</v>
      </c>
      <c r="M65" s="35">
        <f>ROUND(F65*VLOOKUP(D65,ALLOCTABLE_Trans_Demand,$M$10,FALSE),0)</f>
        <v>0</v>
      </c>
      <c r="N65" s="35">
        <f>ROUND(F65*VLOOKUP(D65,ALLOCTABLE_Trans_Demand,$N$10,FALSE),0)</f>
        <v>0</v>
      </c>
      <c r="O65" s="35">
        <f>ROUND(F65*VLOOKUP(D65,ALLOCTABLE_Trans_Demand,$O$10,FALSE),0)</f>
        <v>0</v>
      </c>
      <c r="P65" s="35">
        <f>ROUND(F65*VLOOKUP(D65,ALLOCTABLE_Trans_Demand,$P$10,FALSE),0)</f>
        <v>0</v>
      </c>
      <c r="Q65" s="35">
        <f>ROUND(F65*VLOOKUP(D65,ALLOCTABLE_Trans_Demand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6 TRANS Classified'!G66</f>
        <v>65749235</v>
      </c>
      <c r="G66" s="37">
        <f>F66-SUM(H66:Q66)</f>
        <v>27469374</v>
      </c>
      <c r="H66" s="37">
        <f>ROUND(F66*VLOOKUP(D66,ALLOCTABLE_Trans_Demand,$H$10,FALSE),0)</f>
        <v>19345397</v>
      </c>
      <c r="I66" s="35">
        <f>ROUND(F66*VLOOKUP(D66,ALLOCTABLE_Trans_Demand,$I$10,FALSE),0)</f>
        <v>89419</v>
      </c>
      <c r="J66" s="35">
        <f>ROUND(F66*VLOOKUP(D66,ALLOCTABLE_Trans_Demand,$J$10,FALSE),0)</f>
        <v>314939</v>
      </c>
      <c r="K66" s="35">
        <f>ROUND(F66*VLOOKUP(D66,ALLOCTABLE_Trans_Demand,$K$10,FALSE),0)</f>
        <v>4602</v>
      </c>
      <c r="L66" s="35">
        <f>ROUND(F66*VLOOKUP(D66,ALLOCTABLE_Trans_Demand,$L$10,FALSE),0)</f>
        <v>9158211</v>
      </c>
      <c r="M66" s="35">
        <f>ROUND(F66*VLOOKUP(D66,ALLOCTABLE_Trans_Demand,$M$10,FALSE),0)</f>
        <v>6275107</v>
      </c>
      <c r="N66" s="35">
        <f>ROUND(F66*VLOOKUP(D66,ALLOCTABLE_Trans_Demand,$N$10,FALSE),0)</f>
        <v>228807</v>
      </c>
      <c r="O66" s="35">
        <f>ROUND(F66*VLOOKUP(D66,ALLOCTABLE_Trans_Demand,$O$10,FALSE),0)</f>
        <v>2766728</v>
      </c>
      <c r="P66" s="35">
        <f>ROUND(F66*VLOOKUP(D66,ALLOCTABLE_Trans_Demand,$P$10,FALSE),0)</f>
        <v>94021</v>
      </c>
      <c r="Q66" s="35">
        <f>ROUND(F66*VLOOKUP(D66,ALLOCTABLE_Trans_Demand,$Q$10,FALSE),0)</f>
        <v>2630</v>
      </c>
      <c r="R66" s="35">
        <f>SUM(G66:Q66)</f>
        <v>65749235</v>
      </c>
      <c r="S66" s="35">
        <f>F66-R66</f>
        <v>0</v>
      </c>
    </row>
    <row r="67" spans="1:19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6 TRANS Classified'!G67</f>
        <v>0</v>
      </c>
      <c r="G67" s="37">
        <f>F67-SUM(H67:Q67)</f>
        <v>0</v>
      </c>
      <c r="H67" s="37">
        <f>ROUND(F67*VLOOKUP(D67,ALLOCTABLE_Trans_Demand,$H$10,FALSE),0)</f>
        <v>0</v>
      </c>
      <c r="I67" s="35">
        <f>ROUND(F67*VLOOKUP(D67,ALLOCTABLE_Trans_Demand,$I$10,FALSE),0)</f>
        <v>0</v>
      </c>
      <c r="J67" s="35">
        <f>ROUND(F67*VLOOKUP(D67,ALLOCTABLE_Trans_Demand,$J$10,FALSE),0)</f>
        <v>0</v>
      </c>
      <c r="K67" s="35">
        <f>ROUND(F67*VLOOKUP(D67,ALLOCTABLE_Trans_Demand,$K$10,FALSE),0)</f>
        <v>0</v>
      </c>
      <c r="L67" s="35">
        <f>ROUND(F67*VLOOKUP(D67,ALLOCTABLE_Trans_Demand,$L$10,FALSE),0)</f>
        <v>0</v>
      </c>
      <c r="M67" s="35">
        <f>ROUND(F67*VLOOKUP(D67,ALLOCTABLE_Trans_Demand,$M$10,FALSE),0)</f>
        <v>0</v>
      </c>
      <c r="N67" s="35">
        <f>ROUND(F67*VLOOKUP(D67,ALLOCTABLE_Trans_Demand,$N$10,FALSE),0)</f>
        <v>0</v>
      </c>
      <c r="O67" s="35">
        <f>ROUND(F67*VLOOKUP(D67,ALLOCTABLE_Trans_Demand,$O$10,FALSE),0)</f>
        <v>0</v>
      </c>
      <c r="P67" s="35">
        <f>ROUND(F67*VLOOKUP(D67,ALLOCTABLE_Trans_Demand,$P$10,FALSE),0)</f>
        <v>0</v>
      </c>
      <c r="Q67" s="35">
        <f>ROUND(F67*VLOOKUP(D67,ALLOCTABLE_Trans_Demand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6">SUM(F65:F67)</f>
        <v>65749235</v>
      </c>
      <c r="G68" s="36">
        <f t="shared" si="46"/>
        <v>27469374</v>
      </c>
      <c r="H68" s="36">
        <f t="shared" si="46"/>
        <v>19345397</v>
      </c>
      <c r="I68" s="36">
        <f t="shared" si="46"/>
        <v>89419</v>
      </c>
      <c r="J68" s="36">
        <f t="shared" si="46"/>
        <v>314939</v>
      </c>
      <c r="K68" s="36">
        <f t="shared" si="46"/>
        <v>4602</v>
      </c>
      <c r="L68" s="36">
        <f t="shared" si="46"/>
        <v>9158211</v>
      </c>
      <c r="M68" s="36">
        <f t="shared" si="46"/>
        <v>6275107</v>
      </c>
      <c r="N68" s="36">
        <f t="shared" si="46"/>
        <v>228807</v>
      </c>
      <c r="O68" s="36">
        <f t="shared" si="46"/>
        <v>2766728</v>
      </c>
      <c r="P68" s="36">
        <f t="shared" si="46"/>
        <v>94021</v>
      </c>
      <c r="Q68" s="36">
        <f t="shared" si="46"/>
        <v>2630</v>
      </c>
      <c r="R68" s="36">
        <f t="shared" si="46"/>
        <v>65749235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65749235</v>
      </c>
      <c r="G70" s="37">
        <f>G68+G62</f>
        <v>27469374</v>
      </c>
      <c r="H70" s="37">
        <f>H68+H62</f>
        <v>19345397</v>
      </c>
      <c r="I70" s="35">
        <f>I68+I62</f>
        <v>89419</v>
      </c>
      <c r="J70" s="35">
        <f t="shared" ref="J70:P70" si="47">J68+J62</f>
        <v>314939</v>
      </c>
      <c r="K70" s="35">
        <f t="shared" si="47"/>
        <v>4602</v>
      </c>
      <c r="L70" s="35">
        <f t="shared" si="47"/>
        <v>9158211</v>
      </c>
      <c r="M70" s="35">
        <f t="shared" si="47"/>
        <v>6275107</v>
      </c>
      <c r="N70" s="35">
        <f t="shared" si="47"/>
        <v>228807</v>
      </c>
      <c r="O70" s="35">
        <f t="shared" si="47"/>
        <v>2766728</v>
      </c>
      <c r="P70" s="35">
        <f t="shared" si="47"/>
        <v>94021</v>
      </c>
      <c r="Q70" s="35">
        <f>$Q$68+$Q$62</f>
        <v>2630</v>
      </c>
      <c r="R70" s="35">
        <f>R68+R62</f>
        <v>65749235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6 TRANS Classified'!G73</f>
        <v>0</v>
      </c>
      <c r="G73" s="37">
        <f t="shared" ref="G73:G92" si="48">F73-SUM(H73:Q73)</f>
        <v>0</v>
      </c>
      <c r="H73" s="37">
        <f t="shared" ref="H73:H92" si="49">ROUND(F73*VLOOKUP(D73,ALLOCTABLE_Trans_Demand,$H$10,FALSE),0)</f>
        <v>0</v>
      </c>
      <c r="I73" s="35">
        <f t="shared" ref="I73:I92" si="50">ROUND(F73*VLOOKUP(D73,ALLOCTABLE_Trans_Demand,$I$10,FALSE),0)</f>
        <v>0</v>
      </c>
      <c r="J73" s="35">
        <f t="shared" ref="J73:J92" si="51">ROUND(F73*VLOOKUP(D73,ALLOCTABLE_Trans_Demand,$J$10,FALSE),0)</f>
        <v>0</v>
      </c>
      <c r="K73" s="35">
        <f t="shared" ref="K73:K92" si="52">ROUND(F73*VLOOKUP(D73,ALLOCTABLE_Trans_Demand,$K$10,FALSE),0)</f>
        <v>0</v>
      </c>
      <c r="L73" s="35">
        <f t="shared" ref="L73:L92" si="53">ROUND(F73*VLOOKUP(D73,ALLOCTABLE_Trans_Demand,$L$10,FALSE),0)</f>
        <v>0</v>
      </c>
      <c r="M73" s="35">
        <f t="shared" ref="M73:M92" si="54">ROUND(F73*VLOOKUP(D73,ALLOCTABLE_Trans_Demand,$M$10,FALSE),0)</f>
        <v>0</v>
      </c>
      <c r="N73" s="35">
        <f t="shared" ref="N73:N92" si="55">ROUND(F73*VLOOKUP(D73,ALLOCTABLE_Trans_Demand,$N$10,FALSE),0)</f>
        <v>0</v>
      </c>
      <c r="O73" s="35">
        <f t="shared" ref="O73:O92" si="56">ROUND(F73*VLOOKUP(D73,ALLOCTABLE_Trans_Demand,$O$10,FALSE),0)</f>
        <v>0</v>
      </c>
      <c r="P73" s="35">
        <f t="shared" ref="P73:P92" si="57">ROUND(F73*VLOOKUP(D73,ALLOCTABLE_Trans_Demand,$P$10,FALSE),0)</f>
        <v>0</v>
      </c>
      <c r="Q73" s="35">
        <f t="shared" ref="Q73:Q92" si="58">ROUND(F73*VLOOKUP(D73,ALLOCTABLE_Trans_Demand,$Q$10,FALSE),0)</f>
        <v>0</v>
      </c>
      <c r="R73" s="35">
        <f t="shared" ref="R73:R92" si="59">SUM(G73:Q73)</f>
        <v>0</v>
      </c>
      <c r="S73" s="35">
        <f t="shared" ref="S73:S92" si="60"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6 TRANS Classified'!G74</f>
        <v>0</v>
      </c>
      <c r="G74" s="37">
        <f t="shared" si="48"/>
        <v>0</v>
      </c>
      <c r="H74" s="37">
        <f t="shared" si="49"/>
        <v>0</v>
      </c>
      <c r="I74" s="35">
        <f t="shared" si="50"/>
        <v>0</v>
      </c>
      <c r="J74" s="35">
        <f t="shared" si="51"/>
        <v>0</v>
      </c>
      <c r="K74" s="35">
        <f t="shared" si="52"/>
        <v>0</v>
      </c>
      <c r="L74" s="35">
        <f t="shared" si="53"/>
        <v>0</v>
      </c>
      <c r="M74" s="35">
        <f t="shared" si="54"/>
        <v>0</v>
      </c>
      <c r="N74" s="35">
        <f t="shared" si="55"/>
        <v>0</v>
      </c>
      <c r="O74" s="35">
        <f t="shared" si="56"/>
        <v>0</v>
      </c>
      <c r="P74" s="35">
        <f t="shared" si="57"/>
        <v>0</v>
      </c>
      <c r="Q74" s="35">
        <f t="shared" si="58"/>
        <v>0</v>
      </c>
      <c r="R74" s="35">
        <f t="shared" si="59"/>
        <v>0</v>
      </c>
      <c r="S74" s="35">
        <f t="shared" si="60"/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6 TRANS Classified'!G75</f>
        <v>0</v>
      </c>
      <c r="G75" s="37">
        <f t="shared" si="48"/>
        <v>0</v>
      </c>
      <c r="H75" s="37">
        <f t="shared" si="49"/>
        <v>0</v>
      </c>
      <c r="I75" s="35">
        <f t="shared" si="50"/>
        <v>0</v>
      </c>
      <c r="J75" s="35">
        <f t="shared" si="51"/>
        <v>0</v>
      </c>
      <c r="K75" s="35">
        <f t="shared" si="52"/>
        <v>0</v>
      </c>
      <c r="L75" s="35">
        <f t="shared" si="53"/>
        <v>0</v>
      </c>
      <c r="M75" s="35">
        <f t="shared" si="54"/>
        <v>0</v>
      </c>
      <c r="N75" s="35">
        <f t="shared" si="55"/>
        <v>0</v>
      </c>
      <c r="O75" s="35">
        <f t="shared" si="56"/>
        <v>0</v>
      </c>
      <c r="P75" s="35">
        <f t="shared" si="57"/>
        <v>0</v>
      </c>
      <c r="Q75" s="35">
        <f t="shared" si="58"/>
        <v>0</v>
      </c>
      <c r="R75" s="35">
        <f t="shared" si="59"/>
        <v>0</v>
      </c>
      <c r="S75" s="35">
        <f t="shared" si="60"/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6 TRANS Classified'!G76</f>
        <v>0</v>
      </c>
      <c r="G76" s="37">
        <f t="shared" si="48"/>
        <v>0</v>
      </c>
      <c r="H76" s="37">
        <f t="shared" si="49"/>
        <v>0</v>
      </c>
      <c r="I76" s="35">
        <f t="shared" si="50"/>
        <v>0</v>
      </c>
      <c r="J76" s="35">
        <f t="shared" si="51"/>
        <v>0</v>
      </c>
      <c r="K76" s="35">
        <f t="shared" si="52"/>
        <v>0</v>
      </c>
      <c r="L76" s="35">
        <f t="shared" si="53"/>
        <v>0</v>
      </c>
      <c r="M76" s="35">
        <f t="shared" si="54"/>
        <v>0</v>
      </c>
      <c r="N76" s="35">
        <f t="shared" si="55"/>
        <v>0</v>
      </c>
      <c r="O76" s="35">
        <f t="shared" si="56"/>
        <v>0</v>
      </c>
      <c r="P76" s="35">
        <f t="shared" si="57"/>
        <v>0</v>
      </c>
      <c r="Q76" s="35">
        <f t="shared" si="58"/>
        <v>0</v>
      </c>
      <c r="R76" s="35">
        <f t="shared" si="59"/>
        <v>0</v>
      </c>
      <c r="S76" s="35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6 TRANS Classified'!G77</f>
        <v>0</v>
      </c>
      <c r="G77" s="37">
        <f t="shared" si="48"/>
        <v>0</v>
      </c>
      <c r="H77" s="37">
        <f t="shared" si="49"/>
        <v>0</v>
      </c>
      <c r="I77" s="35">
        <f t="shared" si="50"/>
        <v>0</v>
      </c>
      <c r="J77" s="35">
        <f t="shared" si="51"/>
        <v>0</v>
      </c>
      <c r="K77" s="35">
        <f t="shared" si="52"/>
        <v>0</v>
      </c>
      <c r="L77" s="35">
        <f t="shared" si="53"/>
        <v>0</v>
      </c>
      <c r="M77" s="35">
        <f t="shared" si="54"/>
        <v>0</v>
      </c>
      <c r="N77" s="35">
        <f t="shared" si="55"/>
        <v>0</v>
      </c>
      <c r="O77" s="35">
        <f t="shared" si="56"/>
        <v>0</v>
      </c>
      <c r="P77" s="35">
        <f t="shared" si="57"/>
        <v>0</v>
      </c>
      <c r="Q77" s="35">
        <f t="shared" si="58"/>
        <v>0</v>
      </c>
      <c r="R77" s="35">
        <f t="shared" si="59"/>
        <v>0</v>
      </c>
      <c r="S77" s="35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6 TRANS Classified'!G78</f>
        <v>0</v>
      </c>
      <c r="G78" s="37">
        <f t="shared" si="48"/>
        <v>0</v>
      </c>
      <c r="H78" s="37">
        <f t="shared" si="49"/>
        <v>0</v>
      </c>
      <c r="I78" s="35">
        <f t="shared" si="50"/>
        <v>0</v>
      </c>
      <c r="J78" s="35">
        <f t="shared" si="51"/>
        <v>0</v>
      </c>
      <c r="K78" s="35">
        <f t="shared" si="52"/>
        <v>0</v>
      </c>
      <c r="L78" s="35">
        <f t="shared" si="53"/>
        <v>0</v>
      </c>
      <c r="M78" s="35">
        <f t="shared" si="54"/>
        <v>0</v>
      </c>
      <c r="N78" s="35">
        <f t="shared" si="55"/>
        <v>0</v>
      </c>
      <c r="O78" s="35">
        <f t="shared" si="56"/>
        <v>0</v>
      </c>
      <c r="P78" s="35">
        <f t="shared" si="57"/>
        <v>0</v>
      </c>
      <c r="Q78" s="35">
        <f t="shared" si="58"/>
        <v>0</v>
      </c>
      <c r="R78" s="35">
        <f t="shared" si="59"/>
        <v>0</v>
      </c>
      <c r="S78" s="35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6 TRANS Classified'!G79</f>
        <v>0</v>
      </c>
      <c r="G79" s="37">
        <f t="shared" si="48"/>
        <v>0</v>
      </c>
      <c r="H79" s="37">
        <f t="shared" si="49"/>
        <v>0</v>
      </c>
      <c r="I79" s="35">
        <f t="shared" si="50"/>
        <v>0</v>
      </c>
      <c r="J79" s="35">
        <f t="shared" si="51"/>
        <v>0</v>
      </c>
      <c r="K79" s="35">
        <f t="shared" si="52"/>
        <v>0</v>
      </c>
      <c r="L79" s="35">
        <f t="shared" si="53"/>
        <v>0</v>
      </c>
      <c r="M79" s="35">
        <f t="shared" si="54"/>
        <v>0</v>
      </c>
      <c r="N79" s="35">
        <f t="shared" si="55"/>
        <v>0</v>
      </c>
      <c r="O79" s="35">
        <f t="shared" si="56"/>
        <v>0</v>
      </c>
      <c r="P79" s="35">
        <f t="shared" si="57"/>
        <v>0</v>
      </c>
      <c r="Q79" s="35">
        <f t="shared" si="58"/>
        <v>0</v>
      </c>
      <c r="R79" s="35">
        <f t="shared" si="59"/>
        <v>0</v>
      </c>
      <c r="S79" s="35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6 TRANS Classified'!G80</f>
        <v>0</v>
      </c>
      <c r="G80" s="37">
        <f t="shared" si="48"/>
        <v>0</v>
      </c>
      <c r="H80" s="37">
        <f t="shared" si="49"/>
        <v>0</v>
      </c>
      <c r="I80" s="35">
        <f t="shared" si="50"/>
        <v>0</v>
      </c>
      <c r="J80" s="35">
        <f t="shared" si="51"/>
        <v>0</v>
      </c>
      <c r="K80" s="35">
        <f t="shared" si="52"/>
        <v>0</v>
      </c>
      <c r="L80" s="35">
        <f t="shared" si="53"/>
        <v>0</v>
      </c>
      <c r="M80" s="35">
        <f t="shared" si="54"/>
        <v>0</v>
      </c>
      <c r="N80" s="35">
        <f t="shared" si="55"/>
        <v>0</v>
      </c>
      <c r="O80" s="35">
        <f t="shared" si="56"/>
        <v>0</v>
      </c>
      <c r="P80" s="35">
        <f t="shared" si="57"/>
        <v>0</v>
      </c>
      <c r="Q80" s="35">
        <f t="shared" si="58"/>
        <v>0</v>
      </c>
      <c r="R80" s="35">
        <f t="shared" si="59"/>
        <v>0</v>
      </c>
      <c r="S80" s="35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6 TRANS Classified'!G81</f>
        <v>0</v>
      </c>
      <c r="G81" s="37">
        <f t="shared" si="48"/>
        <v>0</v>
      </c>
      <c r="H81" s="37">
        <f t="shared" si="49"/>
        <v>0</v>
      </c>
      <c r="I81" s="35">
        <f t="shared" si="50"/>
        <v>0</v>
      </c>
      <c r="J81" s="35">
        <f t="shared" si="51"/>
        <v>0</v>
      </c>
      <c r="K81" s="35">
        <f t="shared" si="52"/>
        <v>0</v>
      </c>
      <c r="L81" s="35">
        <f t="shared" si="53"/>
        <v>0</v>
      </c>
      <c r="M81" s="35">
        <f t="shared" si="54"/>
        <v>0</v>
      </c>
      <c r="N81" s="35">
        <f t="shared" si="55"/>
        <v>0</v>
      </c>
      <c r="O81" s="35">
        <f t="shared" si="56"/>
        <v>0</v>
      </c>
      <c r="P81" s="35">
        <f t="shared" si="57"/>
        <v>0</v>
      </c>
      <c r="Q81" s="35">
        <f t="shared" si="58"/>
        <v>0</v>
      </c>
      <c r="R81" s="35">
        <f t="shared" si="59"/>
        <v>0</v>
      </c>
      <c r="S81" s="35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6 TRANS Classified'!G82</f>
        <v>0</v>
      </c>
      <c r="G82" s="37">
        <f t="shared" si="48"/>
        <v>0</v>
      </c>
      <c r="H82" s="37">
        <f t="shared" si="49"/>
        <v>0</v>
      </c>
      <c r="I82" s="35">
        <f t="shared" si="50"/>
        <v>0</v>
      </c>
      <c r="J82" s="35">
        <f t="shared" si="51"/>
        <v>0</v>
      </c>
      <c r="K82" s="35">
        <f t="shared" si="52"/>
        <v>0</v>
      </c>
      <c r="L82" s="35">
        <f t="shared" si="53"/>
        <v>0</v>
      </c>
      <c r="M82" s="35">
        <f t="shared" si="54"/>
        <v>0</v>
      </c>
      <c r="N82" s="35">
        <f t="shared" si="55"/>
        <v>0</v>
      </c>
      <c r="O82" s="35">
        <f t="shared" si="56"/>
        <v>0</v>
      </c>
      <c r="P82" s="35">
        <f t="shared" si="57"/>
        <v>0</v>
      </c>
      <c r="Q82" s="35">
        <f t="shared" si="58"/>
        <v>0</v>
      </c>
      <c r="R82" s="35">
        <f t="shared" si="59"/>
        <v>0</v>
      </c>
      <c r="S82" s="35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6 TRANS Classified'!G83</f>
        <v>0</v>
      </c>
      <c r="G83" s="37">
        <f t="shared" si="48"/>
        <v>0</v>
      </c>
      <c r="H83" s="37">
        <f t="shared" si="49"/>
        <v>0</v>
      </c>
      <c r="I83" s="35">
        <f t="shared" si="50"/>
        <v>0</v>
      </c>
      <c r="J83" s="35">
        <f t="shared" si="51"/>
        <v>0</v>
      </c>
      <c r="K83" s="35">
        <f t="shared" si="52"/>
        <v>0</v>
      </c>
      <c r="L83" s="35">
        <f t="shared" si="53"/>
        <v>0</v>
      </c>
      <c r="M83" s="35">
        <f t="shared" si="54"/>
        <v>0</v>
      </c>
      <c r="N83" s="35">
        <f t="shared" si="55"/>
        <v>0</v>
      </c>
      <c r="O83" s="35">
        <f t="shared" si="56"/>
        <v>0</v>
      </c>
      <c r="P83" s="35">
        <f t="shared" si="57"/>
        <v>0</v>
      </c>
      <c r="Q83" s="35">
        <f t="shared" si="58"/>
        <v>0</v>
      </c>
      <c r="R83" s="35">
        <f t="shared" si="59"/>
        <v>0</v>
      </c>
      <c r="S83" s="35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6 TRANS Classified'!G84</f>
        <v>0</v>
      </c>
      <c r="G84" s="37">
        <f t="shared" si="48"/>
        <v>0</v>
      </c>
      <c r="H84" s="37">
        <f t="shared" si="49"/>
        <v>0</v>
      </c>
      <c r="I84" s="35">
        <f t="shared" si="50"/>
        <v>0</v>
      </c>
      <c r="J84" s="35">
        <f t="shared" si="51"/>
        <v>0</v>
      </c>
      <c r="K84" s="35">
        <f t="shared" si="52"/>
        <v>0</v>
      </c>
      <c r="L84" s="35">
        <f t="shared" si="53"/>
        <v>0</v>
      </c>
      <c r="M84" s="35">
        <f t="shared" si="54"/>
        <v>0</v>
      </c>
      <c r="N84" s="35">
        <f t="shared" si="55"/>
        <v>0</v>
      </c>
      <c r="O84" s="35">
        <f t="shared" si="56"/>
        <v>0</v>
      </c>
      <c r="P84" s="35">
        <f t="shared" si="57"/>
        <v>0</v>
      </c>
      <c r="Q84" s="35">
        <f t="shared" si="58"/>
        <v>0</v>
      </c>
      <c r="R84" s="35">
        <f t="shared" si="59"/>
        <v>0</v>
      </c>
      <c r="S84" s="35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6 TRANS Classified'!G85</f>
        <v>0</v>
      </c>
      <c r="G85" s="37">
        <f t="shared" si="48"/>
        <v>0</v>
      </c>
      <c r="H85" s="37">
        <f t="shared" si="49"/>
        <v>0</v>
      </c>
      <c r="I85" s="35">
        <f t="shared" si="50"/>
        <v>0</v>
      </c>
      <c r="J85" s="35">
        <f t="shared" si="51"/>
        <v>0</v>
      </c>
      <c r="K85" s="35">
        <f t="shared" si="52"/>
        <v>0</v>
      </c>
      <c r="L85" s="35">
        <f t="shared" si="53"/>
        <v>0</v>
      </c>
      <c r="M85" s="35">
        <f t="shared" si="54"/>
        <v>0</v>
      </c>
      <c r="N85" s="35">
        <f t="shared" si="55"/>
        <v>0</v>
      </c>
      <c r="O85" s="35">
        <f t="shared" si="56"/>
        <v>0</v>
      </c>
      <c r="P85" s="35">
        <f t="shared" si="57"/>
        <v>0</v>
      </c>
      <c r="Q85" s="35">
        <f t="shared" si="58"/>
        <v>0</v>
      </c>
      <c r="R85" s="35">
        <f t="shared" si="59"/>
        <v>0</v>
      </c>
      <c r="S85" s="35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6 TRANS Classified'!G86</f>
        <v>0</v>
      </c>
      <c r="G86" s="37">
        <f t="shared" si="48"/>
        <v>0</v>
      </c>
      <c r="H86" s="37">
        <f t="shared" si="49"/>
        <v>0</v>
      </c>
      <c r="I86" s="35">
        <f t="shared" si="50"/>
        <v>0</v>
      </c>
      <c r="J86" s="35">
        <f t="shared" si="51"/>
        <v>0</v>
      </c>
      <c r="K86" s="35">
        <f t="shared" si="52"/>
        <v>0</v>
      </c>
      <c r="L86" s="35">
        <f t="shared" si="53"/>
        <v>0</v>
      </c>
      <c r="M86" s="35">
        <f t="shared" si="54"/>
        <v>0</v>
      </c>
      <c r="N86" s="35">
        <f t="shared" si="55"/>
        <v>0</v>
      </c>
      <c r="O86" s="35">
        <f t="shared" si="56"/>
        <v>0</v>
      </c>
      <c r="P86" s="35">
        <f t="shared" si="57"/>
        <v>0</v>
      </c>
      <c r="Q86" s="35">
        <f t="shared" si="58"/>
        <v>0</v>
      </c>
      <c r="R86" s="35">
        <f t="shared" si="59"/>
        <v>0</v>
      </c>
      <c r="S86" s="35">
        <f t="shared" si="60"/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6 TRANS Classified'!G87</f>
        <v>0</v>
      </c>
      <c r="G87" s="37">
        <f t="shared" si="48"/>
        <v>0</v>
      </c>
      <c r="H87" s="37">
        <f t="shared" si="49"/>
        <v>0</v>
      </c>
      <c r="I87" s="35">
        <f t="shared" si="50"/>
        <v>0</v>
      </c>
      <c r="J87" s="35">
        <f t="shared" si="51"/>
        <v>0</v>
      </c>
      <c r="K87" s="35">
        <f t="shared" si="52"/>
        <v>0</v>
      </c>
      <c r="L87" s="35">
        <f t="shared" si="53"/>
        <v>0</v>
      </c>
      <c r="M87" s="35">
        <f t="shared" si="54"/>
        <v>0</v>
      </c>
      <c r="N87" s="35">
        <f t="shared" si="55"/>
        <v>0</v>
      </c>
      <c r="O87" s="35">
        <f t="shared" si="56"/>
        <v>0</v>
      </c>
      <c r="P87" s="35">
        <f t="shared" si="57"/>
        <v>0</v>
      </c>
      <c r="Q87" s="35">
        <f t="shared" si="58"/>
        <v>0</v>
      </c>
      <c r="R87" s="35">
        <f t="shared" si="59"/>
        <v>0</v>
      </c>
      <c r="S87" s="35">
        <f t="shared" si="60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6 TRANS Classified'!G88</f>
        <v>0</v>
      </c>
      <c r="G88" s="37">
        <f t="shared" si="48"/>
        <v>0</v>
      </c>
      <c r="H88" s="37">
        <f t="shared" si="49"/>
        <v>0</v>
      </c>
      <c r="I88" s="35">
        <f t="shared" si="50"/>
        <v>0</v>
      </c>
      <c r="J88" s="35">
        <f t="shared" si="51"/>
        <v>0</v>
      </c>
      <c r="K88" s="35">
        <f t="shared" si="52"/>
        <v>0</v>
      </c>
      <c r="L88" s="35">
        <f t="shared" si="53"/>
        <v>0</v>
      </c>
      <c r="M88" s="35">
        <f t="shared" si="54"/>
        <v>0</v>
      </c>
      <c r="N88" s="35">
        <f t="shared" si="55"/>
        <v>0</v>
      </c>
      <c r="O88" s="35">
        <f t="shared" si="56"/>
        <v>0</v>
      </c>
      <c r="P88" s="35">
        <f t="shared" si="57"/>
        <v>0</v>
      </c>
      <c r="Q88" s="35">
        <f t="shared" si="58"/>
        <v>0</v>
      </c>
      <c r="R88" s="35">
        <f t="shared" si="59"/>
        <v>0</v>
      </c>
      <c r="S88" s="35">
        <f t="shared" si="60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6 TRANS Classified'!G89</f>
        <v>0</v>
      </c>
      <c r="G89" s="37">
        <f t="shared" si="48"/>
        <v>0</v>
      </c>
      <c r="H89" s="37">
        <f t="shared" si="49"/>
        <v>0</v>
      </c>
      <c r="I89" s="35">
        <f t="shared" si="50"/>
        <v>0</v>
      </c>
      <c r="J89" s="35">
        <f t="shared" si="51"/>
        <v>0</v>
      </c>
      <c r="K89" s="35">
        <f t="shared" si="52"/>
        <v>0</v>
      </c>
      <c r="L89" s="35">
        <f t="shared" si="53"/>
        <v>0</v>
      </c>
      <c r="M89" s="35">
        <f t="shared" si="54"/>
        <v>0</v>
      </c>
      <c r="N89" s="35">
        <f t="shared" si="55"/>
        <v>0</v>
      </c>
      <c r="O89" s="35">
        <f t="shared" si="56"/>
        <v>0</v>
      </c>
      <c r="P89" s="35">
        <f t="shared" si="57"/>
        <v>0</v>
      </c>
      <c r="Q89" s="35">
        <f t="shared" si="58"/>
        <v>0</v>
      </c>
      <c r="R89" s="35">
        <f t="shared" si="59"/>
        <v>0</v>
      </c>
      <c r="S89" s="35">
        <f t="shared" si="60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6 TRANS Classified'!G90</f>
        <v>0</v>
      </c>
      <c r="G90" s="37">
        <f t="shared" si="48"/>
        <v>0</v>
      </c>
      <c r="H90" s="37">
        <f t="shared" si="49"/>
        <v>0</v>
      </c>
      <c r="I90" s="35">
        <f t="shared" si="50"/>
        <v>0</v>
      </c>
      <c r="J90" s="35">
        <f t="shared" si="51"/>
        <v>0</v>
      </c>
      <c r="K90" s="35">
        <f t="shared" si="52"/>
        <v>0</v>
      </c>
      <c r="L90" s="35">
        <f t="shared" si="53"/>
        <v>0</v>
      </c>
      <c r="M90" s="35">
        <f t="shared" si="54"/>
        <v>0</v>
      </c>
      <c r="N90" s="35">
        <f t="shared" si="55"/>
        <v>0</v>
      </c>
      <c r="O90" s="35">
        <f t="shared" si="56"/>
        <v>0</v>
      </c>
      <c r="P90" s="35">
        <f t="shared" si="57"/>
        <v>0</v>
      </c>
      <c r="Q90" s="35">
        <f t="shared" si="58"/>
        <v>0</v>
      </c>
      <c r="R90" s="35">
        <f t="shared" si="59"/>
        <v>0</v>
      </c>
      <c r="S90" s="35">
        <f t="shared" si="60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6 TRANS Classified'!G91</f>
        <v>0</v>
      </c>
      <c r="G91" s="37">
        <f t="shared" si="48"/>
        <v>0</v>
      </c>
      <c r="H91" s="37">
        <f t="shared" si="49"/>
        <v>0</v>
      </c>
      <c r="I91" s="35">
        <f t="shared" si="50"/>
        <v>0</v>
      </c>
      <c r="J91" s="35">
        <f t="shared" si="51"/>
        <v>0</v>
      </c>
      <c r="K91" s="35">
        <f t="shared" si="52"/>
        <v>0</v>
      </c>
      <c r="L91" s="35">
        <f t="shared" si="53"/>
        <v>0</v>
      </c>
      <c r="M91" s="35">
        <f t="shared" si="54"/>
        <v>0</v>
      </c>
      <c r="N91" s="35">
        <f t="shared" si="55"/>
        <v>0</v>
      </c>
      <c r="O91" s="35">
        <f t="shared" si="56"/>
        <v>0</v>
      </c>
      <c r="P91" s="35">
        <f t="shared" si="57"/>
        <v>0</v>
      </c>
      <c r="Q91" s="35">
        <f t="shared" si="58"/>
        <v>0</v>
      </c>
      <c r="R91" s="35">
        <f t="shared" si="59"/>
        <v>0</v>
      </c>
      <c r="S91" s="35">
        <f t="shared" si="60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6 TRANS Classified'!G92</f>
        <v>0</v>
      </c>
      <c r="G92" s="37">
        <f t="shared" si="48"/>
        <v>0</v>
      </c>
      <c r="H92" s="37">
        <f t="shared" si="49"/>
        <v>0</v>
      </c>
      <c r="I92" s="35">
        <f t="shared" si="50"/>
        <v>0</v>
      </c>
      <c r="J92" s="35">
        <f t="shared" si="51"/>
        <v>0</v>
      </c>
      <c r="K92" s="35">
        <f t="shared" si="52"/>
        <v>0</v>
      </c>
      <c r="L92" s="35">
        <f t="shared" si="53"/>
        <v>0</v>
      </c>
      <c r="M92" s="35">
        <f t="shared" si="54"/>
        <v>0</v>
      </c>
      <c r="N92" s="35">
        <f t="shared" si="55"/>
        <v>0</v>
      </c>
      <c r="O92" s="35">
        <f t="shared" si="56"/>
        <v>0</v>
      </c>
      <c r="P92" s="35">
        <f t="shared" si="57"/>
        <v>0</v>
      </c>
      <c r="Q92" s="35">
        <f t="shared" si="58"/>
        <v>0</v>
      </c>
      <c r="R92" s="35">
        <f t="shared" si="59"/>
        <v>0</v>
      </c>
      <c r="S92" s="35">
        <f t="shared" si="60"/>
        <v>0</v>
      </c>
    </row>
    <row r="93" spans="1:19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6 TRANS Classified'!G93</f>
        <v>0</v>
      </c>
      <c r="G93" s="1240">
        <f t="shared" ref="G93" si="61">F93-SUM(H93:Q93)</f>
        <v>0</v>
      </c>
      <c r="H93" s="1240">
        <f t="shared" ref="H93" si="62">ROUND(F93*VLOOKUP(D93,ALLOCTABLE_Trans_Demand,$H$10,FALSE),0)</f>
        <v>0</v>
      </c>
      <c r="I93" s="1239">
        <f t="shared" ref="I93" si="63">ROUND(F93*VLOOKUP(D93,ALLOCTABLE_Trans_Demand,$I$10,FALSE),0)</f>
        <v>0</v>
      </c>
      <c r="J93" s="1239">
        <f t="shared" ref="J93" si="64">ROUND(F93*VLOOKUP(D93,ALLOCTABLE_Trans_Demand,$J$10,FALSE),0)</f>
        <v>0</v>
      </c>
      <c r="K93" s="1239">
        <f t="shared" ref="K93" si="65">ROUND(F93*VLOOKUP(D93,ALLOCTABLE_Trans_Demand,$K$10,FALSE),0)</f>
        <v>0</v>
      </c>
      <c r="L93" s="1239"/>
      <c r="M93" s="1239"/>
      <c r="N93" s="1239"/>
      <c r="O93" s="1239"/>
      <c r="P93" s="1239"/>
      <c r="Q93" s="1239"/>
      <c r="R93" s="1239"/>
      <c r="S93" s="1239"/>
    </row>
    <row r="94" spans="1:19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0</v>
      </c>
      <c r="G94" s="36">
        <f>SUM(G73:G92)</f>
        <v>0</v>
      </c>
      <c r="H94" s="36">
        <f>SUM(H73:H92)</f>
        <v>0</v>
      </c>
      <c r="I94" s="36">
        <f>SUM(I73:I92)</f>
        <v>0</v>
      </c>
      <c r="J94" s="36">
        <f t="shared" ref="J94:P94" si="66">SUM(J73:J92)</f>
        <v>0</v>
      </c>
      <c r="K94" s="36">
        <f t="shared" si="66"/>
        <v>0</v>
      </c>
      <c r="L94" s="36">
        <f t="shared" si="66"/>
        <v>0</v>
      </c>
      <c r="M94" s="36">
        <f t="shared" si="66"/>
        <v>0</v>
      </c>
      <c r="N94" s="36">
        <f t="shared" si="66"/>
        <v>0</v>
      </c>
      <c r="O94" s="36">
        <f t="shared" si="66"/>
        <v>0</v>
      </c>
      <c r="P94" s="36">
        <f t="shared" si="66"/>
        <v>0</v>
      </c>
      <c r="Q94" s="36">
        <f>SUM(Q73:Q92)</f>
        <v>0</v>
      </c>
      <c r="R94" s="36">
        <f>SUM(R73:R92)</f>
        <v>0</v>
      </c>
      <c r="S94" s="36">
        <f>SUM(S73:S92)</f>
        <v>0</v>
      </c>
    </row>
    <row r="95" spans="1:19">
      <c r="A95" s="1235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35">
        <v>39</v>
      </c>
      <c r="B96" s="20" t="s">
        <v>17</v>
      </c>
      <c r="D96" s="32"/>
      <c r="E96" s="18"/>
      <c r="F96" s="35">
        <f>F94+F68</f>
        <v>65749235</v>
      </c>
      <c r="G96" s="37">
        <f>G94+G68</f>
        <v>27469374</v>
      </c>
      <c r="H96" s="37">
        <f>H94+H68</f>
        <v>19345397</v>
      </c>
      <c r="I96" s="35">
        <f>I94+I68</f>
        <v>89419</v>
      </c>
      <c r="J96" s="35">
        <f t="shared" ref="J96:P96" si="67">J94+J68</f>
        <v>314939</v>
      </c>
      <c r="K96" s="35">
        <f t="shared" si="67"/>
        <v>4602</v>
      </c>
      <c r="L96" s="35">
        <f t="shared" si="67"/>
        <v>9158211</v>
      </c>
      <c r="M96" s="35">
        <f t="shared" si="67"/>
        <v>6275107</v>
      </c>
      <c r="N96" s="35">
        <f t="shared" si="67"/>
        <v>228807</v>
      </c>
      <c r="O96" s="35">
        <f t="shared" si="67"/>
        <v>2766728</v>
      </c>
      <c r="P96" s="35">
        <f t="shared" si="67"/>
        <v>94021</v>
      </c>
      <c r="Q96" s="35">
        <f>Q94+$Q$68</f>
        <v>2630</v>
      </c>
      <c r="R96" s="35">
        <f>R94+R68</f>
        <v>65749235</v>
      </c>
      <c r="S96" s="35">
        <f>S94+S68</f>
        <v>0</v>
      </c>
    </row>
    <row r="97" spans="1:19">
      <c r="A97" s="1235">
        <v>40</v>
      </c>
      <c r="B97" s="20" t="s">
        <v>18</v>
      </c>
      <c r="D97" s="32"/>
      <c r="E97" s="18"/>
      <c r="F97" s="35">
        <f>F94+F70</f>
        <v>65749235</v>
      </c>
      <c r="G97" s="37">
        <f>G94+G70</f>
        <v>27469374</v>
      </c>
      <c r="H97" s="37">
        <f>H94+H70</f>
        <v>19345397</v>
      </c>
      <c r="I97" s="35">
        <f>I94+I70</f>
        <v>89419</v>
      </c>
      <c r="J97" s="35">
        <f t="shared" ref="J97:P97" si="68">J94+J70</f>
        <v>314939</v>
      </c>
      <c r="K97" s="35">
        <f t="shared" si="68"/>
        <v>4602</v>
      </c>
      <c r="L97" s="35">
        <f t="shared" si="68"/>
        <v>9158211</v>
      </c>
      <c r="M97" s="35">
        <f t="shared" si="68"/>
        <v>6275107</v>
      </c>
      <c r="N97" s="35">
        <f t="shared" si="68"/>
        <v>228807</v>
      </c>
      <c r="O97" s="35">
        <f t="shared" si="68"/>
        <v>2766728</v>
      </c>
      <c r="P97" s="35">
        <f t="shared" si="68"/>
        <v>94021</v>
      </c>
      <c r="Q97" s="35">
        <f>Q94+Q70</f>
        <v>2630</v>
      </c>
      <c r="R97" s="35">
        <f>R94+R70</f>
        <v>65749235</v>
      </c>
      <c r="S97" s="35">
        <f>S94+S70</f>
        <v>0</v>
      </c>
    </row>
    <row r="98" spans="1:19">
      <c r="A98" s="1235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35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6 TRANS Classified'!G100</f>
        <v>0</v>
      </c>
      <c r="G100" s="37">
        <f t="shared" ref="G100:G108" si="69">F100-SUM(H100:Q100)</f>
        <v>0</v>
      </c>
      <c r="H100" s="37">
        <f t="shared" ref="H100:H108" si="70">ROUND(F100*VLOOKUP(D100,ALLOCTABLE_Trans_Demand,$H$10,FALSE),0)</f>
        <v>0</v>
      </c>
      <c r="I100" s="35">
        <f t="shared" ref="I100:I108" si="71">ROUND(F100*VLOOKUP(D100,ALLOCTABLE_Trans_Demand,$I$10,FALSE),0)</f>
        <v>0</v>
      </c>
      <c r="J100" s="35">
        <f t="shared" ref="J100:J108" si="72">ROUND(F100*VLOOKUP(D100,ALLOCTABLE_Trans_Demand,$J$10,FALSE),0)</f>
        <v>0</v>
      </c>
      <c r="K100" s="35">
        <f t="shared" ref="K100:K108" si="73">ROUND(F100*VLOOKUP(D100,ALLOCTABLE_Trans_Demand,$K$10,FALSE),0)</f>
        <v>0</v>
      </c>
      <c r="L100" s="35">
        <f t="shared" ref="L100:L108" si="74">ROUND(F100*VLOOKUP(D100,ALLOCTABLE_Trans_Demand,$L$10,FALSE),0)</f>
        <v>0</v>
      </c>
      <c r="M100" s="35">
        <f t="shared" ref="M100:M108" si="75">ROUND(F100*VLOOKUP(D100,ALLOCTABLE_Trans_Demand,$M$10,FALSE),0)</f>
        <v>0</v>
      </c>
      <c r="N100" s="35">
        <f t="shared" ref="N100:N108" si="76">ROUND(F100*VLOOKUP(D100,ALLOCTABLE_Trans_Demand,$N$10,FALSE),0)</f>
        <v>0</v>
      </c>
      <c r="O100" s="35">
        <f t="shared" ref="O100:O108" si="77">ROUND(F100*VLOOKUP(D100,ALLOCTABLE_Trans_Demand,$O$10,FALSE),0)</f>
        <v>0</v>
      </c>
      <c r="P100" s="35">
        <f t="shared" ref="P100:P108" si="78">ROUND(F100*VLOOKUP(D100,ALLOCTABLE_Trans_Demand,$P$10,FALSE),0)</f>
        <v>0</v>
      </c>
      <c r="Q100" s="35">
        <f t="shared" ref="Q100:Q108" si="79">ROUND(F100*VLOOKUP(D100,ALLOCTABLE_Trans_Demand,$Q$10,FALSE),0)</f>
        <v>0</v>
      </c>
      <c r="R100" s="35">
        <f t="shared" ref="R100:R108" si="80">SUM(G100:Q100)</f>
        <v>0</v>
      </c>
      <c r="S100" s="35">
        <f t="shared" ref="S100:S108" si="81">F100-R100</f>
        <v>0</v>
      </c>
    </row>
    <row r="101" spans="1:19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6 TRANS Classified'!G101</f>
        <v>0</v>
      </c>
      <c r="G101" s="37">
        <f t="shared" si="69"/>
        <v>0</v>
      </c>
      <c r="H101" s="37">
        <f t="shared" si="70"/>
        <v>0</v>
      </c>
      <c r="I101" s="35">
        <f t="shared" si="71"/>
        <v>0</v>
      </c>
      <c r="J101" s="35">
        <f t="shared" si="72"/>
        <v>0</v>
      </c>
      <c r="K101" s="35">
        <f t="shared" si="73"/>
        <v>0</v>
      </c>
      <c r="L101" s="35">
        <f t="shared" si="74"/>
        <v>0</v>
      </c>
      <c r="M101" s="35">
        <f t="shared" si="75"/>
        <v>0</v>
      </c>
      <c r="N101" s="35">
        <f t="shared" si="76"/>
        <v>0</v>
      </c>
      <c r="O101" s="35">
        <f t="shared" si="77"/>
        <v>0</v>
      </c>
      <c r="P101" s="35">
        <f t="shared" si="78"/>
        <v>0</v>
      </c>
      <c r="Q101" s="35">
        <f t="shared" si="79"/>
        <v>0</v>
      </c>
      <c r="R101" s="35">
        <f t="shared" si="80"/>
        <v>0</v>
      </c>
      <c r="S101" s="35">
        <f t="shared" si="81"/>
        <v>0</v>
      </c>
    </row>
    <row r="102" spans="1:19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6 TRANS Classified'!G102</f>
        <v>1502812</v>
      </c>
      <c r="G102" s="37">
        <f t="shared" si="69"/>
        <v>627861</v>
      </c>
      <c r="H102" s="37">
        <f t="shared" si="70"/>
        <v>442172</v>
      </c>
      <c r="I102" s="35">
        <f t="shared" si="71"/>
        <v>2044</v>
      </c>
      <c r="J102" s="35">
        <f t="shared" si="72"/>
        <v>7198</v>
      </c>
      <c r="K102" s="35">
        <f t="shared" si="73"/>
        <v>105</v>
      </c>
      <c r="L102" s="35">
        <f t="shared" si="74"/>
        <v>209327</v>
      </c>
      <c r="M102" s="35">
        <f t="shared" si="75"/>
        <v>143428</v>
      </c>
      <c r="N102" s="35">
        <f t="shared" si="76"/>
        <v>5230</v>
      </c>
      <c r="O102" s="35">
        <f t="shared" si="77"/>
        <v>63238</v>
      </c>
      <c r="P102" s="35">
        <f t="shared" si="78"/>
        <v>2149</v>
      </c>
      <c r="Q102" s="35">
        <f t="shared" si="79"/>
        <v>60</v>
      </c>
      <c r="R102" s="35">
        <f t="shared" si="80"/>
        <v>1502812</v>
      </c>
      <c r="S102" s="35">
        <f t="shared" si="81"/>
        <v>0</v>
      </c>
    </row>
    <row r="103" spans="1:19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6 TRANS Classified'!G103</f>
        <v>0</v>
      </c>
      <c r="G103" s="37">
        <f t="shared" si="69"/>
        <v>0</v>
      </c>
      <c r="H103" s="37">
        <f t="shared" si="70"/>
        <v>0</v>
      </c>
      <c r="I103" s="35">
        <f t="shared" si="71"/>
        <v>0</v>
      </c>
      <c r="J103" s="35">
        <f t="shared" si="72"/>
        <v>0</v>
      </c>
      <c r="K103" s="35">
        <f t="shared" si="73"/>
        <v>0</v>
      </c>
      <c r="L103" s="35">
        <f t="shared" si="74"/>
        <v>0</v>
      </c>
      <c r="M103" s="35">
        <f t="shared" si="75"/>
        <v>0</v>
      </c>
      <c r="N103" s="35">
        <f t="shared" si="76"/>
        <v>0</v>
      </c>
      <c r="O103" s="35">
        <f t="shared" si="77"/>
        <v>0</v>
      </c>
      <c r="P103" s="35">
        <f t="shared" si="78"/>
        <v>0</v>
      </c>
      <c r="Q103" s="35">
        <f t="shared" si="79"/>
        <v>0</v>
      </c>
      <c r="R103" s="35">
        <f t="shared" si="80"/>
        <v>0</v>
      </c>
      <c r="S103" s="35">
        <f t="shared" si="81"/>
        <v>0</v>
      </c>
    </row>
    <row r="104" spans="1:19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6 TRANS Classified'!G104</f>
        <v>0</v>
      </c>
      <c r="G104" s="37">
        <f t="shared" si="69"/>
        <v>0</v>
      </c>
      <c r="H104" s="37">
        <f t="shared" si="70"/>
        <v>0</v>
      </c>
      <c r="I104" s="35">
        <f t="shared" si="71"/>
        <v>0</v>
      </c>
      <c r="J104" s="35">
        <f t="shared" si="72"/>
        <v>0</v>
      </c>
      <c r="K104" s="35">
        <f t="shared" si="73"/>
        <v>0</v>
      </c>
      <c r="L104" s="35">
        <f t="shared" si="74"/>
        <v>0</v>
      </c>
      <c r="M104" s="35">
        <f t="shared" si="75"/>
        <v>0</v>
      </c>
      <c r="N104" s="35">
        <f t="shared" si="76"/>
        <v>0</v>
      </c>
      <c r="O104" s="35">
        <f t="shared" si="77"/>
        <v>0</v>
      </c>
      <c r="P104" s="35">
        <f t="shared" si="78"/>
        <v>0</v>
      </c>
      <c r="Q104" s="35">
        <f t="shared" si="79"/>
        <v>0</v>
      </c>
      <c r="R104" s="35">
        <f t="shared" si="80"/>
        <v>0</v>
      </c>
      <c r="S104" s="35">
        <f t="shared" si="81"/>
        <v>0</v>
      </c>
    </row>
    <row r="105" spans="1:19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6 TRANS Classified'!G105</f>
        <v>0</v>
      </c>
      <c r="G105" s="37">
        <f t="shared" si="69"/>
        <v>0</v>
      </c>
      <c r="H105" s="37">
        <f t="shared" si="70"/>
        <v>0</v>
      </c>
      <c r="I105" s="35">
        <f t="shared" si="71"/>
        <v>0</v>
      </c>
      <c r="J105" s="35">
        <f t="shared" si="72"/>
        <v>0</v>
      </c>
      <c r="K105" s="35">
        <f t="shared" si="73"/>
        <v>0</v>
      </c>
      <c r="L105" s="35">
        <f t="shared" si="74"/>
        <v>0</v>
      </c>
      <c r="M105" s="35">
        <f t="shared" si="75"/>
        <v>0</v>
      </c>
      <c r="N105" s="35">
        <f t="shared" si="76"/>
        <v>0</v>
      </c>
      <c r="O105" s="35">
        <f t="shared" si="77"/>
        <v>0</v>
      </c>
      <c r="P105" s="35">
        <f t="shared" si="78"/>
        <v>0</v>
      </c>
      <c r="Q105" s="35">
        <f t="shared" si="79"/>
        <v>0</v>
      </c>
      <c r="R105" s="35">
        <f t="shared" si="80"/>
        <v>0</v>
      </c>
      <c r="S105" s="35">
        <f t="shared" si="81"/>
        <v>0</v>
      </c>
    </row>
    <row r="106" spans="1:19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6 TRANS Classified'!G106</f>
        <v>0</v>
      </c>
      <c r="G106" s="37">
        <f t="shared" si="69"/>
        <v>0</v>
      </c>
      <c r="H106" s="37">
        <f t="shared" si="70"/>
        <v>0</v>
      </c>
      <c r="I106" s="35">
        <f t="shared" si="71"/>
        <v>0</v>
      </c>
      <c r="J106" s="35">
        <f t="shared" si="72"/>
        <v>0</v>
      </c>
      <c r="K106" s="35">
        <f t="shared" si="73"/>
        <v>0</v>
      </c>
      <c r="L106" s="35">
        <f t="shared" si="74"/>
        <v>0</v>
      </c>
      <c r="M106" s="35">
        <f t="shared" si="75"/>
        <v>0</v>
      </c>
      <c r="N106" s="35">
        <f t="shared" si="76"/>
        <v>0</v>
      </c>
      <c r="O106" s="35">
        <f t="shared" si="77"/>
        <v>0</v>
      </c>
      <c r="P106" s="35">
        <f t="shared" si="78"/>
        <v>0</v>
      </c>
      <c r="Q106" s="35">
        <f t="shared" si="79"/>
        <v>0</v>
      </c>
      <c r="R106" s="35">
        <f t="shared" si="80"/>
        <v>0</v>
      </c>
      <c r="S106" s="35">
        <f t="shared" si="81"/>
        <v>0</v>
      </c>
    </row>
    <row r="107" spans="1:19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6 TRANS Classified'!G107</f>
        <v>0</v>
      </c>
      <c r="G107" s="37">
        <f t="shared" si="69"/>
        <v>0</v>
      </c>
      <c r="H107" s="37">
        <f t="shared" si="70"/>
        <v>0</v>
      </c>
      <c r="I107" s="35">
        <f t="shared" si="71"/>
        <v>0</v>
      </c>
      <c r="J107" s="35">
        <f t="shared" si="72"/>
        <v>0</v>
      </c>
      <c r="K107" s="35">
        <f t="shared" si="73"/>
        <v>0</v>
      </c>
      <c r="L107" s="35">
        <f t="shared" si="74"/>
        <v>0</v>
      </c>
      <c r="M107" s="35">
        <f t="shared" si="75"/>
        <v>0</v>
      </c>
      <c r="N107" s="35">
        <f t="shared" si="76"/>
        <v>0</v>
      </c>
      <c r="O107" s="35">
        <f t="shared" si="77"/>
        <v>0</v>
      </c>
      <c r="P107" s="35">
        <f t="shared" si="78"/>
        <v>0</v>
      </c>
      <c r="Q107" s="35">
        <f t="shared" si="79"/>
        <v>0</v>
      </c>
      <c r="R107" s="35">
        <f t="shared" si="80"/>
        <v>0</v>
      </c>
      <c r="S107" s="35">
        <f t="shared" si="81"/>
        <v>0</v>
      </c>
    </row>
    <row r="108" spans="1:19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6 TRANS Classified'!G108</f>
        <v>0</v>
      </c>
      <c r="G108" s="37">
        <f t="shared" si="69"/>
        <v>0</v>
      </c>
      <c r="H108" s="37">
        <f t="shared" si="70"/>
        <v>0</v>
      </c>
      <c r="I108" s="35">
        <f t="shared" si="71"/>
        <v>0</v>
      </c>
      <c r="J108" s="35">
        <f t="shared" si="72"/>
        <v>0</v>
      </c>
      <c r="K108" s="35">
        <f t="shared" si="73"/>
        <v>0</v>
      </c>
      <c r="L108" s="35">
        <f t="shared" si="74"/>
        <v>0</v>
      </c>
      <c r="M108" s="35">
        <f t="shared" si="75"/>
        <v>0</v>
      </c>
      <c r="N108" s="35">
        <f t="shared" si="76"/>
        <v>0</v>
      </c>
      <c r="O108" s="35">
        <f t="shared" si="77"/>
        <v>0</v>
      </c>
      <c r="P108" s="35">
        <f t="shared" si="78"/>
        <v>0</v>
      </c>
      <c r="Q108" s="35">
        <f t="shared" si="79"/>
        <v>0</v>
      </c>
      <c r="R108" s="35">
        <f t="shared" si="80"/>
        <v>0</v>
      </c>
      <c r="S108" s="35">
        <f t="shared" si="81"/>
        <v>0</v>
      </c>
    </row>
    <row r="109" spans="1:19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1502812</v>
      </c>
      <c r="G109" s="36">
        <f>SUM(G100:G108)</f>
        <v>627861</v>
      </c>
      <c r="H109" s="36">
        <f>SUM(H100:H108)</f>
        <v>442172</v>
      </c>
      <c r="I109" s="36">
        <f>SUM(I100:I108)</f>
        <v>2044</v>
      </c>
      <c r="J109" s="36">
        <f t="shared" ref="J109:P109" si="82">SUM(J100:J108)</f>
        <v>7198</v>
      </c>
      <c r="K109" s="36">
        <f t="shared" si="82"/>
        <v>105</v>
      </c>
      <c r="L109" s="36">
        <f t="shared" si="82"/>
        <v>209327</v>
      </c>
      <c r="M109" s="36">
        <f t="shared" si="82"/>
        <v>143428</v>
      </c>
      <c r="N109" s="36">
        <f t="shared" si="82"/>
        <v>5230</v>
      </c>
      <c r="O109" s="36">
        <f t="shared" si="82"/>
        <v>63238</v>
      </c>
      <c r="P109" s="36">
        <f t="shared" si="82"/>
        <v>2149</v>
      </c>
      <c r="Q109" s="36">
        <f>SUM(Q100:Q108)</f>
        <v>60</v>
      </c>
      <c r="R109" s="36">
        <f>SUM(R100:R108)</f>
        <v>1502812</v>
      </c>
      <c r="S109" s="36">
        <f>SUM(S100:S108)</f>
        <v>0</v>
      </c>
    </row>
    <row r="110" spans="1:19">
      <c r="A110" s="1235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35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6 TRANS Classified'!G112</f>
        <v>0</v>
      </c>
      <c r="G112" s="37">
        <f t="shared" ref="G112:G120" si="83">F112-SUM(H112:Q112)</f>
        <v>0</v>
      </c>
      <c r="H112" s="37">
        <f t="shared" ref="H112:H120" si="84">ROUND(F112*VLOOKUP(D112,ALLOCTABLE_Trans_Demand,$H$10,FALSE),0)</f>
        <v>0</v>
      </c>
      <c r="I112" s="35">
        <f t="shared" ref="I112:I120" si="85">ROUND(F112*VLOOKUP(D112,ALLOCTABLE_Trans_Demand,$I$10,FALSE),0)</f>
        <v>0</v>
      </c>
      <c r="J112" s="35">
        <f t="shared" ref="J112:J120" si="86">ROUND(F112*VLOOKUP(D112,ALLOCTABLE_Trans_Demand,$J$10,FALSE),0)</f>
        <v>0</v>
      </c>
      <c r="K112" s="35">
        <f t="shared" ref="K112:K120" si="87">ROUND(F112*VLOOKUP(D112,ALLOCTABLE_Trans_Demand,$K$10,FALSE),0)</f>
        <v>0</v>
      </c>
      <c r="L112" s="35">
        <f t="shared" ref="L112:L120" si="88">ROUND(F112*VLOOKUP(D112,ALLOCTABLE_Trans_Demand,$L$10,FALSE),0)</f>
        <v>0</v>
      </c>
      <c r="M112" s="35">
        <f t="shared" ref="M112:M120" si="89">ROUND(F112*VLOOKUP(D112,ALLOCTABLE_Trans_Demand,$M$10,FALSE),0)</f>
        <v>0</v>
      </c>
      <c r="N112" s="35">
        <f t="shared" ref="N112:N120" si="90">ROUND(F112*VLOOKUP(D112,ALLOCTABLE_Trans_Demand,$N$10,FALSE),0)</f>
        <v>0</v>
      </c>
      <c r="O112" s="35">
        <f t="shared" ref="O112:O120" si="91">ROUND(F112*VLOOKUP(D112,ALLOCTABLE_Trans_Demand,$O$10,FALSE),0)</f>
        <v>0</v>
      </c>
      <c r="P112" s="35">
        <f t="shared" ref="P112:P120" si="92">ROUND(F112*VLOOKUP(D112,ALLOCTABLE_Trans_Demand,$P$10,FALSE),0)</f>
        <v>0</v>
      </c>
      <c r="Q112" s="35">
        <f t="shared" ref="Q112:Q120" si="93">ROUND(F112*VLOOKUP(D112,ALLOCTABLE_Trans_Demand,$Q$10,FALSE),0)</f>
        <v>0</v>
      </c>
      <c r="R112" s="35">
        <f t="shared" ref="R112:R120" si="94">SUM(G112:Q112)</f>
        <v>0</v>
      </c>
      <c r="S112" s="35">
        <f t="shared" ref="S112:S120" si="95">F112-R112</f>
        <v>0</v>
      </c>
    </row>
    <row r="113" spans="1:19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6 TRANS Classified'!G113</f>
        <v>0</v>
      </c>
      <c r="G113" s="37">
        <f t="shared" si="83"/>
        <v>0</v>
      </c>
      <c r="H113" s="37">
        <f t="shared" si="84"/>
        <v>0</v>
      </c>
      <c r="I113" s="35">
        <f t="shared" si="85"/>
        <v>0</v>
      </c>
      <c r="J113" s="35">
        <f t="shared" si="86"/>
        <v>0</v>
      </c>
      <c r="K113" s="35">
        <f t="shared" si="87"/>
        <v>0</v>
      </c>
      <c r="L113" s="35">
        <f t="shared" si="88"/>
        <v>0</v>
      </c>
      <c r="M113" s="35">
        <f t="shared" si="89"/>
        <v>0</v>
      </c>
      <c r="N113" s="35">
        <f t="shared" si="90"/>
        <v>0</v>
      </c>
      <c r="O113" s="35">
        <f t="shared" si="91"/>
        <v>0</v>
      </c>
      <c r="P113" s="35">
        <f t="shared" si="92"/>
        <v>0</v>
      </c>
      <c r="Q113" s="35">
        <f t="shared" si="93"/>
        <v>0</v>
      </c>
      <c r="R113" s="35">
        <f t="shared" si="94"/>
        <v>0</v>
      </c>
      <c r="S113" s="35">
        <f t="shared" si="95"/>
        <v>0</v>
      </c>
    </row>
    <row r="114" spans="1:19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6 TRANS Classified'!G114</f>
        <v>1649499</v>
      </c>
      <c r="G114" s="37">
        <f t="shared" si="83"/>
        <v>689145</v>
      </c>
      <c r="H114" s="37">
        <f t="shared" si="84"/>
        <v>485332</v>
      </c>
      <c r="I114" s="35">
        <f t="shared" si="85"/>
        <v>2243</v>
      </c>
      <c r="J114" s="35">
        <f t="shared" si="86"/>
        <v>7901</v>
      </c>
      <c r="K114" s="35">
        <f t="shared" si="87"/>
        <v>115</v>
      </c>
      <c r="L114" s="35">
        <f t="shared" si="88"/>
        <v>229759</v>
      </c>
      <c r="M114" s="35">
        <f t="shared" si="89"/>
        <v>157428</v>
      </c>
      <c r="N114" s="35">
        <f t="shared" si="90"/>
        <v>5740</v>
      </c>
      <c r="O114" s="35">
        <f t="shared" si="91"/>
        <v>69411</v>
      </c>
      <c r="P114" s="35">
        <f t="shared" si="92"/>
        <v>2359</v>
      </c>
      <c r="Q114" s="35">
        <f t="shared" si="93"/>
        <v>66</v>
      </c>
      <c r="R114" s="35">
        <f t="shared" si="94"/>
        <v>1649499</v>
      </c>
      <c r="S114" s="35">
        <f t="shared" si="95"/>
        <v>0</v>
      </c>
    </row>
    <row r="115" spans="1:19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6 TRANS Classified'!G115</f>
        <v>0</v>
      </c>
      <c r="G115" s="37">
        <f t="shared" si="83"/>
        <v>0</v>
      </c>
      <c r="H115" s="37">
        <f t="shared" si="84"/>
        <v>0</v>
      </c>
      <c r="I115" s="35">
        <f t="shared" si="85"/>
        <v>0</v>
      </c>
      <c r="J115" s="35">
        <f t="shared" si="86"/>
        <v>0</v>
      </c>
      <c r="K115" s="35">
        <f t="shared" si="87"/>
        <v>0</v>
      </c>
      <c r="L115" s="35">
        <f t="shared" si="88"/>
        <v>0</v>
      </c>
      <c r="M115" s="35">
        <f t="shared" si="89"/>
        <v>0</v>
      </c>
      <c r="N115" s="35">
        <f t="shared" si="90"/>
        <v>0</v>
      </c>
      <c r="O115" s="35">
        <f t="shared" si="91"/>
        <v>0</v>
      </c>
      <c r="P115" s="35">
        <f t="shared" si="92"/>
        <v>0</v>
      </c>
      <c r="Q115" s="35">
        <f t="shared" si="93"/>
        <v>0</v>
      </c>
      <c r="R115" s="35">
        <f t="shared" si="94"/>
        <v>0</v>
      </c>
      <c r="S115" s="35">
        <f t="shared" si="95"/>
        <v>0</v>
      </c>
    </row>
    <row r="116" spans="1:19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6 TRANS Classified'!G116</f>
        <v>0</v>
      </c>
      <c r="G116" s="37">
        <f t="shared" si="83"/>
        <v>0</v>
      </c>
      <c r="H116" s="37">
        <f t="shared" si="84"/>
        <v>0</v>
      </c>
      <c r="I116" s="35">
        <f t="shared" si="85"/>
        <v>0</v>
      </c>
      <c r="J116" s="35">
        <f t="shared" si="86"/>
        <v>0</v>
      </c>
      <c r="K116" s="35">
        <f t="shared" si="87"/>
        <v>0</v>
      </c>
      <c r="L116" s="35">
        <f t="shared" si="88"/>
        <v>0</v>
      </c>
      <c r="M116" s="35">
        <f t="shared" si="89"/>
        <v>0</v>
      </c>
      <c r="N116" s="35">
        <f t="shared" si="90"/>
        <v>0</v>
      </c>
      <c r="O116" s="35">
        <f t="shared" si="91"/>
        <v>0</v>
      </c>
      <c r="P116" s="35">
        <f t="shared" si="92"/>
        <v>0</v>
      </c>
      <c r="Q116" s="35">
        <f t="shared" si="93"/>
        <v>0</v>
      </c>
      <c r="R116" s="35">
        <f t="shared" si="94"/>
        <v>0</v>
      </c>
      <c r="S116" s="35">
        <f t="shared" si="95"/>
        <v>0</v>
      </c>
    </row>
    <row r="117" spans="1:19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6 TRANS Classified'!G117</f>
        <v>0</v>
      </c>
      <c r="G117" s="37">
        <f t="shared" si="83"/>
        <v>0</v>
      </c>
      <c r="H117" s="37">
        <f t="shared" si="84"/>
        <v>0</v>
      </c>
      <c r="I117" s="35">
        <f t="shared" si="85"/>
        <v>0</v>
      </c>
      <c r="J117" s="35">
        <f t="shared" si="86"/>
        <v>0</v>
      </c>
      <c r="K117" s="35">
        <f t="shared" si="87"/>
        <v>0</v>
      </c>
      <c r="L117" s="35">
        <f t="shared" si="88"/>
        <v>0</v>
      </c>
      <c r="M117" s="35">
        <f t="shared" si="89"/>
        <v>0</v>
      </c>
      <c r="N117" s="35">
        <f t="shared" si="90"/>
        <v>0</v>
      </c>
      <c r="O117" s="35">
        <f t="shared" si="91"/>
        <v>0</v>
      </c>
      <c r="P117" s="35">
        <f t="shared" si="92"/>
        <v>0</v>
      </c>
      <c r="Q117" s="35">
        <f t="shared" si="93"/>
        <v>0</v>
      </c>
      <c r="R117" s="35">
        <f t="shared" si="94"/>
        <v>0</v>
      </c>
      <c r="S117" s="35">
        <f t="shared" si="95"/>
        <v>0</v>
      </c>
    </row>
    <row r="118" spans="1:19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6 TRANS Classified'!G118</f>
        <v>0</v>
      </c>
      <c r="G118" s="37">
        <f t="shared" si="83"/>
        <v>0</v>
      </c>
      <c r="H118" s="37">
        <f t="shared" si="84"/>
        <v>0</v>
      </c>
      <c r="I118" s="35">
        <f t="shared" si="85"/>
        <v>0</v>
      </c>
      <c r="J118" s="35">
        <f t="shared" si="86"/>
        <v>0</v>
      </c>
      <c r="K118" s="35">
        <f t="shared" si="87"/>
        <v>0</v>
      </c>
      <c r="L118" s="35">
        <f t="shared" si="88"/>
        <v>0</v>
      </c>
      <c r="M118" s="35">
        <f t="shared" si="89"/>
        <v>0</v>
      </c>
      <c r="N118" s="35">
        <f t="shared" si="90"/>
        <v>0</v>
      </c>
      <c r="O118" s="35">
        <f t="shared" si="91"/>
        <v>0</v>
      </c>
      <c r="P118" s="35">
        <f t="shared" si="92"/>
        <v>0</v>
      </c>
      <c r="Q118" s="35">
        <f t="shared" si="93"/>
        <v>0</v>
      </c>
      <c r="R118" s="35">
        <f t="shared" si="94"/>
        <v>0</v>
      </c>
      <c r="S118" s="35">
        <f t="shared" si="95"/>
        <v>0</v>
      </c>
    </row>
    <row r="119" spans="1:19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6 TRANS Classified'!G119</f>
        <v>0</v>
      </c>
      <c r="G119" s="37">
        <f t="shared" si="83"/>
        <v>0</v>
      </c>
      <c r="H119" s="37">
        <f t="shared" si="84"/>
        <v>0</v>
      </c>
      <c r="I119" s="35">
        <f t="shared" si="85"/>
        <v>0</v>
      </c>
      <c r="J119" s="35">
        <f t="shared" si="86"/>
        <v>0</v>
      </c>
      <c r="K119" s="35">
        <f t="shared" si="87"/>
        <v>0</v>
      </c>
      <c r="L119" s="35">
        <f t="shared" si="88"/>
        <v>0</v>
      </c>
      <c r="M119" s="35">
        <f t="shared" si="89"/>
        <v>0</v>
      </c>
      <c r="N119" s="35">
        <f t="shared" si="90"/>
        <v>0</v>
      </c>
      <c r="O119" s="35">
        <f t="shared" si="91"/>
        <v>0</v>
      </c>
      <c r="P119" s="35">
        <f t="shared" si="92"/>
        <v>0</v>
      </c>
      <c r="Q119" s="35">
        <f t="shared" si="93"/>
        <v>0</v>
      </c>
      <c r="R119" s="35">
        <f t="shared" si="94"/>
        <v>0</v>
      </c>
      <c r="S119" s="35">
        <f t="shared" si="95"/>
        <v>0</v>
      </c>
    </row>
    <row r="120" spans="1:19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6 TRANS Classified'!G120</f>
        <v>0</v>
      </c>
      <c r="G120" s="37">
        <f t="shared" si="83"/>
        <v>0</v>
      </c>
      <c r="H120" s="37">
        <f t="shared" si="84"/>
        <v>0</v>
      </c>
      <c r="I120" s="35">
        <f t="shared" si="85"/>
        <v>0</v>
      </c>
      <c r="J120" s="35">
        <f t="shared" si="86"/>
        <v>0</v>
      </c>
      <c r="K120" s="35">
        <f t="shared" si="87"/>
        <v>0</v>
      </c>
      <c r="L120" s="35">
        <f t="shared" si="88"/>
        <v>0</v>
      </c>
      <c r="M120" s="35">
        <f t="shared" si="89"/>
        <v>0</v>
      </c>
      <c r="N120" s="35">
        <f t="shared" si="90"/>
        <v>0</v>
      </c>
      <c r="O120" s="35">
        <f t="shared" si="91"/>
        <v>0</v>
      </c>
      <c r="P120" s="35">
        <f t="shared" si="92"/>
        <v>0</v>
      </c>
      <c r="Q120" s="35">
        <f t="shared" si="93"/>
        <v>0</v>
      </c>
      <c r="R120" s="35">
        <f t="shared" si="94"/>
        <v>0</v>
      </c>
      <c r="S120" s="35">
        <f t="shared" si="95"/>
        <v>0</v>
      </c>
    </row>
    <row r="121" spans="1:19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1649499</v>
      </c>
      <c r="G121" s="36">
        <f>SUM(G112:G120)</f>
        <v>689145</v>
      </c>
      <c r="H121" s="36">
        <f>SUM(H112:H120)</f>
        <v>485332</v>
      </c>
      <c r="I121" s="36">
        <f>SUM(I112:I120)</f>
        <v>2243</v>
      </c>
      <c r="J121" s="36">
        <f t="shared" ref="J121:P121" si="96">SUM(J112:J120)</f>
        <v>7901</v>
      </c>
      <c r="K121" s="36">
        <f t="shared" si="96"/>
        <v>115</v>
      </c>
      <c r="L121" s="36">
        <f t="shared" si="96"/>
        <v>229759</v>
      </c>
      <c r="M121" s="36">
        <f t="shared" si="96"/>
        <v>157428</v>
      </c>
      <c r="N121" s="36">
        <f t="shared" si="96"/>
        <v>5740</v>
      </c>
      <c r="O121" s="36">
        <f t="shared" si="96"/>
        <v>69411</v>
      </c>
      <c r="P121" s="36">
        <f t="shared" si="96"/>
        <v>2359</v>
      </c>
      <c r="Q121" s="36">
        <f>SUM(Q112:Q120)</f>
        <v>66</v>
      </c>
      <c r="R121" s="36">
        <f>SUM(R112:R120)</f>
        <v>1649499</v>
      </c>
      <c r="S121" s="36">
        <f>SUM(S112:S120)</f>
        <v>0</v>
      </c>
    </row>
    <row r="122" spans="1:19">
      <c r="A122" s="1235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35">
        <v>66</v>
      </c>
      <c r="B123" s="20" t="s">
        <v>582</v>
      </c>
      <c r="E123" s="18"/>
      <c r="F123" s="35">
        <f>F97+F109+F121</f>
        <v>68901546</v>
      </c>
      <c r="G123" s="37">
        <f>G97+G109+G121</f>
        <v>28786380</v>
      </c>
      <c r="H123" s="37">
        <f>H97+H109+H121</f>
        <v>20272901</v>
      </c>
      <c r="I123" s="35">
        <f>I97+I109+I121</f>
        <v>93706</v>
      </c>
      <c r="J123" s="35">
        <f t="shared" ref="J123:P123" si="97">J97+J109+J121</f>
        <v>330038</v>
      </c>
      <c r="K123" s="35">
        <f t="shared" si="97"/>
        <v>4822</v>
      </c>
      <c r="L123" s="35">
        <f t="shared" si="97"/>
        <v>9597297</v>
      </c>
      <c r="M123" s="35">
        <f t="shared" si="97"/>
        <v>6575963</v>
      </c>
      <c r="N123" s="35">
        <f t="shared" si="97"/>
        <v>239777</v>
      </c>
      <c r="O123" s="35">
        <f t="shared" si="97"/>
        <v>2899377</v>
      </c>
      <c r="P123" s="35">
        <f t="shared" si="97"/>
        <v>98529</v>
      </c>
      <c r="Q123" s="35">
        <f>Q97+Q109+Q121</f>
        <v>2756</v>
      </c>
      <c r="R123" s="35">
        <f>R97+R109+R121</f>
        <v>68901546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7</v>
      </c>
      <c r="S125" s="18"/>
    </row>
    <row r="126" spans="1:19">
      <c r="A126" s="31" t="str">
        <f>$A$2</f>
        <v>TRANSMISSION DEMAND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17-00321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98">K$7</f>
        <v>SP</v>
      </c>
      <c r="L131" s="32" t="str">
        <f t="shared" si="98"/>
        <v>DT SEC</v>
      </c>
      <c r="M131" s="32" t="str">
        <f t="shared" si="98"/>
        <v>DT PRI</v>
      </c>
      <c r="N131" s="32" t="str">
        <f t="shared" si="98"/>
        <v>DP</v>
      </c>
      <c r="O131" s="32" t="str">
        <f t="shared" si="98"/>
        <v>TT</v>
      </c>
      <c r="P131" s="32"/>
      <c r="Q131" s="32" t="str">
        <f t="shared" si="98"/>
        <v>OTHER</v>
      </c>
      <c r="R131" s="32"/>
      <c r="S131" s="32"/>
    </row>
    <row r="132" spans="1:19">
      <c r="A132" s="32" t="s">
        <v>460</v>
      </c>
      <c r="B132" s="18"/>
      <c r="C132" s="18"/>
      <c r="D132" s="32"/>
      <c r="E132" s="18"/>
      <c r="F132" s="32" t="str">
        <f>F$8</f>
        <v>TRANSMISS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99">K$8</f>
        <v>SECONDARY</v>
      </c>
      <c r="L132" s="32" t="str">
        <f t="shared" si="99"/>
        <v>SECONDARY</v>
      </c>
      <c r="M132" s="32" t="str">
        <f t="shared" si="99"/>
        <v>PRIMARY</v>
      </c>
      <c r="N132" s="32" t="str">
        <f t="shared" si="99"/>
        <v>PRIMARY</v>
      </c>
      <c r="O132" s="32" t="str">
        <f t="shared" si="99"/>
        <v>TRANSMISSION</v>
      </c>
      <c r="P132" s="32" t="str">
        <f t="shared" si="99"/>
        <v>LT</v>
      </c>
      <c r="Q132" s="32" t="str">
        <f t="shared" si="99"/>
        <v>WATER</v>
      </c>
      <c r="R132" s="32" t="str">
        <f>R8</f>
        <v>TOTAL</v>
      </c>
      <c r="S132" s="32" t="str">
        <f t="shared" si="99"/>
        <v>ALL</v>
      </c>
    </row>
    <row r="133" spans="1:19">
      <c r="A133" s="34" t="s">
        <v>461</v>
      </c>
      <c r="B133" s="33" t="s">
        <v>21</v>
      </c>
      <c r="C133" s="33"/>
      <c r="D133" s="34" t="s">
        <v>259</v>
      </c>
      <c r="E133" s="33"/>
      <c r="F133" s="32" t="str">
        <f>F$9</f>
        <v>DEMAND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100">K$9</f>
        <v>DISTRIBUTION</v>
      </c>
      <c r="L133" s="32" t="str">
        <f t="shared" si="100"/>
        <v>DISTRIBUTION</v>
      </c>
      <c r="M133" s="32" t="str">
        <f t="shared" si="100"/>
        <v>DISTRIBUTION</v>
      </c>
      <c r="N133" s="32" t="str">
        <f t="shared" si="100"/>
        <v>DISTRIBUTION</v>
      </c>
      <c r="O133" s="32" t="str">
        <f t="shared" si="100"/>
        <v>TIME OF DAY</v>
      </c>
      <c r="P133" s="32" t="str">
        <f t="shared" si="100"/>
        <v>LIGHTING</v>
      </c>
      <c r="Q133" s="32" t="str">
        <f t="shared" si="100"/>
        <v>PUMPING</v>
      </c>
      <c r="R133" s="32" t="str">
        <f>R9</f>
        <v>AT ISSUE</v>
      </c>
      <c r="S133" s="32" t="str">
        <f t="shared" si="100"/>
        <v>OTHER</v>
      </c>
    </row>
    <row r="134" spans="1:19">
      <c r="C134" s="162" t="s">
        <v>267</v>
      </c>
      <c r="D134" s="32"/>
      <c r="E134" s="18"/>
      <c r="F134" s="524"/>
      <c r="G134" s="524">
        <f>G$10</f>
        <v>3</v>
      </c>
      <c r="H134" s="524">
        <f>H$10</f>
        <v>4</v>
      </c>
      <c r="I134" s="524">
        <f>I$10</f>
        <v>5</v>
      </c>
      <c r="J134" s="524">
        <f>J$10</f>
        <v>6</v>
      </c>
      <c r="K134" s="524">
        <f t="shared" ref="K134:Q134" si="101">K$10</f>
        <v>7</v>
      </c>
      <c r="L134" s="524">
        <f t="shared" si="101"/>
        <v>8</v>
      </c>
      <c r="M134" s="524">
        <f t="shared" si="101"/>
        <v>9</v>
      </c>
      <c r="N134" s="524">
        <f t="shared" si="101"/>
        <v>10</v>
      </c>
      <c r="O134" s="524">
        <f t="shared" si="101"/>
        <v>11</v>
      </c>
      <c r="P134" s="524">
        <f t="shared" si="101"/>
        <v>12</v>
      </c>
      <c r="Q134" s="524">
        <f t="shared" si="101"/>
        <v>13</v>
      </c>
      <c r="R134" s="504"/>
      <c r="S134" s="504" t="s">
        <v>265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12</v>
      </c>
      <c r="D136" s="32" t="str">
        <f>'FR-16(7)(v)-1 Functional'!D136</f>
        <v>K201</v>
      </c>
      <c r="E136" s="18"/>
      <c r="F136" s="82">
        <f>'FR-16(7)(v)-6 TRANS Classified'!G136</f>
        <v>0</v>
      </c>
      <c r="G136" s="37">
        <f>F136-SUM(H136:Q136)</f>
        <v>0</v>
      </c>
      <c r="H136" s="37">
        <f>ROUND(F136*VLOOKUP(D136,ALLOCTABLE_Trans_Demand,$H$10,FALSE),0)</f>
        <v>0</v>
      </c>
      <c r="I136" s="35">
        <f>ROUND(F136*VLOOKUP(D136,ALLOCTABLE_Trans_Demand,$I$10,FALSE),0)</f>
        <v>0</v>
      </c>
      <c r="J136" s="35">
        <f>ROUND(F136*VLOOKUP(D136,ALLOCTABLE_Trans_Demand,$J$10,FALSE),0)</f>
        <v>0</v>
      </c>
      <c r="K136" s="35">
        <f>ROUND(F136*VLOOKUP(D136,ALLOCTABLE_Trans_Demand,$K$10,FALSE),0)</f>
        <v>0</v>
      </c>
      <c r="L136" s="35">
        <f>ROUND(F136*VLOOKUP(D136,ALLOCTABLE_Trans_Demand,$L$10,FALSE),0)</f>
        <v>0</v>
      </c>
      <c r="M136" s="35">
        <f>ROUND(F136*VLOOKUP(D136,ALLOCTABLE_Trans_Demand,$M$10,FALSE),0)</f>
        <v>0</v>
      </c>
      <c r="N136" s="35">
        <f>ROUND(F136*VLOOKUP(D136,ALLOCTABLE_Trans_Demand,$N$10,FALSE),0)</f>
        <v>0</v>
      </c>
      <c r="O136" s="35">
        <f>ROUND(F136*VLOOKUP(D136,ALLOCTABLE_Trans_Demand,$O$10,FALSE),0)</f>
        <v>0</v>
      </c>
      <c r="P136" s="35">
        <f>ROUND(F136*VLOOKUP(D136,ALLOCTABLE_Trans_Demand,$P$10,FALSE),0)</f>
        <v>0</v>
      </c>
      <c r="Q136" s="35">
        <f>ROUND(F136*VLOOKUP(D136,ALLOCTABLE_Trans_Demand,$Q$10,FALSE),0)</f>
        <v>0</v>
      </c>
      <c r="R136" s="35">
        <f>SUM(G136:Q136)</f>
        <v>0</v>
      </c>
      <c r="S136" s="35">
        <f>F136-R136</f>
        <v>0</v>
      </c>
    </row>
    <row r="137" spans="1:19">
      <c r="A137" s="21">
        <v>3</v>
      </c>
      <c r="C137" s="49" t="s">
        <v>613</v>
      </c>
      <c r="D137" s="32" t="str">
        <f>'FR-16(7)(v)-1 Functional'!D137</f>
        <v>K201</v>
      </c>
      <c r="E137" s="18"/>
      <c r="F137" s="82">
        <f>'FR-16(7)(v)-6 TRANS Classified'!G137</f>
        <v>0</v>
      </c>
      <c r="G137" s="37">
        <f>F137-SUM(H137:Q137)</f>
        <v>0</v>
      </c>
      <c r="H137" s="37">
        <f>ROUND(F137*VLOOKUP(D137,ALLOCTABLE_Trans_Demand,$H$10,FALSE),0)</f>
        <v>0</v>
      </c>
      <c r="I137" s="35">
        <f>ROUND(F137*VLOOKUP(D137,ALLOCTABLE_Trans_Demand,$I$10,FALSE),0)</f>
        <v>0</v>
      </c>
      <c r="J137" s="35">
        <f>ROUND(F137*VLOOKUP(D137,ALLOCTABLE_Trans_Demand,$J$10,FALSE),0)</f>
        <v>0</v>
      </c>
      <c r="K137" s="35">
        <f>ROUND(F137*VLOOKUP(D137,ALLOCTABLE_Trans_Demand,$K$10,FALSE),0)</f>
        <v>0</v>
      </c>
      <c r="L137" s="35">
        <f>ROUND(F137*VLOOKUP(D137,ALLOCTABLE_Trans_Demand,$L$10,FALSE),0)</f>
        <v>0</v>
      </c>
      <c r="M137" s="35">
        <f>ROUND(F137*VLOOKUP(D137,ALLOCTABLE_Trans_Demand,$M$10,FALSE),0)</f>
        <v>0</v>
      </c>
      <c r="N137" s="35">
        <f>ROUND(F137*VLOOKUP(D137,ALLOCTABLE_Trans_Demand,$N$10,FALSE),0)</f>
        <v>0</v>
      </c>
      <c r="O137" s="35">
        <f>ROUND(F137*VLOOKUP(D137,ALLOCTABLE_Trans_Demand,$O$10,FALSE),0)</f>
        <v>0</v>
      </c>
      <c r="P137" s="35">
        <f>ROUND(F137*VLOOKUP(D137,ALLOCTABLE_Trans_Demand,$P$10,FALSE),0)</f>
        <v>0</v>
      </c>
      <c r="Q137" s="35">
        <f>ROUND(F137*VLOOKUP(D137,ALLOCTABLE_Trans_Demand,$Q$10,FALSE),0)</f>
        <v>0</v>
      </c>
      <c r="R137" s="35">
        <f>SUM(G137:Q137)</f>
        <v>0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6 TRANS Classified'!G138</f>
        <v>0</v>
      </c>
      <c r="G138" s="37">
        <f>F138-SUM(H138:Q138)</f>
        <v>0</v>
      </c>
      <c r="H138" s="37">
        <f>ROUND(F138*VLOOKUP(D138,ALLOCTABLE_Trans_Demand,$H$10,FALSE),0)</f>
        <v>0</v>
      </c>
      <c r="I138" s="35">
        <f>ROUND(F138*VLOOKUP(D138,ALLOCTABLE_Trans_Demand,$I$10,FALSE),0)</f>
        <v>0</v>
      </c>
      <c r="J138" s="35">
        <f>ROUND(F138*VLOOKUP(D138,ALLOCTABLE_Trans_Demand,$J$10,FALSE),0)</f>
        <v>0</v>
      </c>
      <c r="K138" s="35">
        <f>ROUND(F138*VLOOKUP(D138,ALLOCTABLE_Trans_Demand,$K$10,FALSE),0)</f>
        <v>0</v>
      </c>
      <c r="L138" s="35">
        <f>ROUND(F138*VLOOKUP(D138,ALLOCTABLE_Trans_Demand,$L$10,FALSE),0)</f>
        <v>0</v>
      </c>
      <c r="M138" s="35">
        <f>ROUND(F138*VLOOKUP(D138,ALLOCTABLE_Trans_Demand,$M$10,FALSE),0)</f>
        <v>0</v>
      </c>
      <c r="N138" s="35">
        <f>ROUND(F138*VLOOKUP(D138,ALLOCTABLE_Trans_Demand,$N$10,FALSE),0)</f>
        <v>0</v>
      </c>
      <c r="O138" s="35">
        <f>ROUND(F138*VLOOKUP(D138,ALLOCTABLE_Trans_Demand,$O$10,FALSE),0)</f>
        <v>0</v>
      </c>
      <c r="P138" s="35">
        <f>ROUND(F138*VLOOKUP(D138,ALLOCTABLE_Trans_Demand,$P$10,FALSE),0)</f>
        <v>0</v>
      </c>
      <c r="Q138" s="35">
        <f>ROUND(F138*VLOOKUP(D138,ALLOCTABLE_Trans_Demand,$Q$10,FALSE),0)</f>
        <v>0</v>
      </c>
      <c r="R138" s="35">
        <f>SUM(G138:Q138)</f>
        <v>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102">SUM(F136:F138)</f>
        <v>0</v>
      </c>
      <c r="G139" s="36">
        <f t="shared" si="102"/>
        <v>0</v>
      </c>
      <c r="H139" s="36">
        <f t="shared" si="102"/>
        <v>0</v>
      </c>
      <c r="I139" s="36">
        <f t="shared" si="102"/>
        <v>0</v>
      </c>
      <c r="J139" s="36">
        <f t="shared" si="102"/>
        <v>0</v>
      </c>
      <c r="K139" s="36">
        <f t="shared" si="102"/>
        <v>0</v>
      </c>
      <c r="L139" s="36">
        <f t="shared" si="102"/>
        <v>0</v>
      </c>
      <c r="M139" s="36">
        <f t="shared" si="102"/>
        <v>0</v>
      </c>
      <c r="N139" s="36">
        <f t="shared" si="102"/>
        <v>0</v>
      </c>
      <c r="O139" s="36">
        <f t="shared" si="102"/>
        <v>0</v>
      </c>
      <c r="P139" s="36">
        <f t="shared" si="102"/>
        <v>0</v>
      </c>
      <c r="Q139" s="36">
        <f t="shared" si="102"/>
        <v>0</v>
      </c>
      <c r="R139" s="36">
        <f t="shared" si="102"/>
        <v>0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09</v>
      </c>
      <c r="D142" s="32" t="str">
        <f>'FR-16(7)(v)-1 Functional'!D142</f>
        <v>K202</v>
      </c>
      <c r="E142" s="18"/>
      <c r="F142" s="82">
        <f>'FR-16(7)(v)-6 TRANS Classified'!G142</f>
        <v>0</v>
      </c>
      <c r="G142" s="37">
        <f>F142-SUM(H142:Q142)</f>
        <v>0</v>
      </c>
      <c r="H142" s="37">
        <f>ROUND(F142*VLOOKUP(D142,ALLOCTABLE_Trans_Demand,$H$10,FALSE),0)</f>
        <v>0</v>
      </c>
      <c r="I142" s="35">
        <f>ROUND(F142*VLOOKUP(D142,ALLOCTABLE_Trans_Demand,$I$10,FALSE),0)</f>
        <v>0</v>
      </c>
      <c r="J142" s="35">
        <f>ROUND(F142*VLOOKUP(D142,ALLOCTABLE_Trans_Demand,$J$10,FALSE),0)</f>
        <v>0</v>
      </c>
      <c r="K142" s="35">
        <f>ROUND(F142*VLOOKUP(D142,ALLOCTABLE_Trans_Demand,$K$10,FALSE),0)</f>
        <v>0</v>
      </c>
      <c r="L142" s="35">
        <f>ROUND(F142*VLOOKUP(D142,ALLOCTABLE_Trans_Demand,$L$10,FALSE),0)</f>
        <v>0</v>
      </c>
      <c r="M142" s="35">
        <f>ROUND(F142*VLOOKUP(D142,ALLOCTABLE_Trans_Demand,$M$10,FALSE),0)</f>
        <v>0</v>
      </c>
      <c r="N142" s="35">
        <f>ROUND(F142*VLOOKUP(D142,ALLOCTABLE_Trans_Demand,$N$10,FALSE),0)</f>
        <v>0</v>
      </c>
      <c r="O142" s="35">
        <f>ROUND(F142*VLOOKUP(D142,ALLOCTABLE_Trans_Demand,$O$10,FALSE),0)</f>
        <v>0</v>
      </c>
      <c r="P142" s="35">
        <f>ROUND(F142*VLOOKUP(D142,ALLOCTABLE_Trans_Demand,$P$10,FALSE),0)</f>
        <v>0</v>
      </c>
      <c r="Q142" s="35">
        <f>ROUND(F142*VLOOKUP(D142,ALLOCTABLE_Trans_Demand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10</v>
      </c>
      <c r="D143" s="32" t="str">
        <f>'FR-16(7)(v)-1 Functional'!D143</f>
        <v>K202</v>
      </c>
      <c r="E143" s="18"/>
      <c r="F143" s="82">
        <f>'FR-16(7)(v)-6 TRANS Classified'!G143</f>
        <v>18887171</v>
      </c>
      <c r="G143" s="37">
        <f>F143-SUM(H143:Q143)</f>
        <v>7890871</v>
      </c>
      <c r="H143" s="37">
        <f>ROUND(F143*VLOOKUP(D143,ALLOCTABLE_Trans_Demand,$H$10,FALSE),0)</f>
        <v>5557172</v>
      </c>
      <c r="I143" s="35">
        <f>ROUND(F143*VLOOKUP(D143,ALLOCTABLE_Trans_Demand,$I$10,FALSE),0)</f>
        <v>25687</v>
      </c>
      <c r="J143" s="35">
        <f>ROUND(F143*VLOOKUP(D143,ALLOCTABLE_Trans_Demand,$J$10,FALSE),0)</f>
        <v>90470</v>
      </c>
      <c r="K143" s="35">
        <f>ROUND(F143*VLOOKUP(D143,ALLOCTABLE_Trans_Demand,$K$10,FALSE),0)</f>
        <v>1322</v>
      </c>
      <c r="L143" s="35">
        <f>ROUND(F143*VLOOKUP(D143,ALLOCTABLE_Trans_Demand,$L$10,FALSE),0)</f>
        <v>2630794</v>
      </c>
      <c r="M143" s="35">
        <f>ROUND(F143*VLOOKUP(D143,ALLOCTABLE_Trans_Demand,$M$10,FALSE),0)</f>
        <v>1802592</v>
      </c>
      <c r="N143" s="35">
        <f>ROUND(F143*VLOOKUP(D143,ALLOCTABLE_Trans_Demand,$N$10,FALSE),0)</f>
        <v>65727</v>
      </c>
      <c r="O143" s="35">
        <f>ROUND(F143*VLOOKUP(D143,ALLOCTABLE_Trans_Demand,$O$10,FALSE),0)</f>
        <v>794772</v>
      </c>
      <c r="P143" s="35">
        <f>ROUND(F143*VLOOKUP(D143,ALLOCTABLE_Trans_Demand,$P$10,FALSE),0)</f>
        <v>27009</v>
      </c>
      <c r="Q143" s="35">
        <f>ROUND(F143*VLOOKUP(D143,ALLOCTABLE_Trans_Demand,$Q$10,FALSE),0)</f>
        <v>755</v>
      </c>
      <c r="R143" s="35">
        <f>SUM(G143:Q143)</f>
        <v>18887171</v>
      </c>
      <c r="S143" s="35">
        <f>F143-R143</f>
        <v>0</v>
      </c>
    </row>
    <row r="144" spans="1:19">
      <c r="A144" s="21">
        <v>10</v>
      </c>
      <c r="C144" s="45" t="s">
        <v>611</v>
      </c>
      <c r="D144" s="32" t="str">
        <f>'FR-16(7)(v)-1 Functional'!D144</f>
        <v>K202</v>
      </c>
      <c r="E144" s="18"/>
      <c r="F144" s="82">
        <f>'FR-16(7)(v)-6 TRANS Classified'!G144</f>
        <v>475730</v>
      </c>
      <c r="G144" s="37">
        <f>F144-SUM(H144:Q144)</f>
        <v>198755</v>
      </c>
      <c r="H144" s="37">
        <f>ROUND(F144*VLOOKUP(D144,ALLOCTABLE_Trans_Demand,$H$10,FALSE),0)</f>
        <v>139974</v>
      </c>
      <c r="I144" s="35">
        <f>ROUND(F144*VLOOKUP(D144,ALLOCTABLE_Trans_Demand,$I$10,FALSE),0)</f>
        <v>647</v>
      </c>
      <c r="J144" s="35">
        <f>ROUND(F144*VLOOKUP(D144,ALLOCTABLE_Trans_Demand,$J$10,FALSE),0)</f>
        <v>2279</v>
      </c>
      <c r="K144" s="35">
        <f>ROUND(F144*VLOOKUP(D144,ALLOCTABLE_Trans_Demand,$K$10,FALSE),0)</f>
        <v>33</v>
      </c>
      <c r="L144" s="35">
        <f>ROUND(F144*VLOOKUP(D144,ALLOCTABLE_Trans_Demand,$L$10,FALSE),0)</f>
        <v>66264</v>
      </c>
      <c r="M144" s="35">
        <f>ROUND(F144*VLOOKUP(D144,ALLOCTABLE_Trans_Demand,$M$10,FALSE),0)</f>
        <v>45404</v>
      </c>
      <c r="N144" s="35">
        <f>ROUND(F144*VLOOKUP(D144,ALLOCTABLE_Trans_Demand,$N$10,FALSE),0)</f>
        <v>1656</v>
      </c>
      <c r="O144" s="35">
        <f>ROUND(F144*VLOOKUP(D144,ALLOCTABLE_Trans_Demand,$O$10,FALSE),0)</f>
        <v>20019</v>
      </c>
      <c r="P144" s="35">
        <f>ROUND(F144*VLOOKUP(D144,ALLOCTABLE_Trans_Demand,$P$10,FALSE),0)</f>
        <v>680</v>
      </c>
      <c r="Q144" s="35">
        <f>ROUND(F144*VLOOKUP(D144,ALLOCTABLE_Trans_Demand,$Q$10,FALSE),0)</f>
        <v>19</v>
      </c>
      <c r="R144" s="35">
        <f>SUM(G144:Q144)</f>
        <v>475730</v>
      </c>
      <c r="S144" s="35">
        <f>F144-R144</f>
        <v>0</v>
      </c>
    </row>
    <row r="145" spans="1:19">
      <c r="A145" s="21">
        <v>11</v>
      </c>
      <c r="C145" s="20" t="s">
        <v>633</v>
      </c>
      <c r="D145" s="32"/>
      <c r="E145" s="18"/>
      <c r="F145" s="36">
        <f>SUM(F142:F144)</f>
        <v>19362901</v>
      </c>
      <c r="G145" s="36">
        <f t="shared" ref="G145:Q145" si="103">SUM(G142:G144)</f>
        <v>8089626</v>
      </c>
      <c r="H145" s="36">
        <f t="shared" si="103"/>
        <v>5697146</v>
      </c>
      <c r="I145" s="36">
        <f t="shared" si="103"/>
        <v>26334</v>
      </c>
      <c r="J145" s="36">
        <f t="shared" si="103"/>
        <v>92749</v>
      </c>
      <c r="K145" s="36">
        <f t="shared" si="103"/>
        <v>1355</v>
      </c>
      <c r="L145" s="36">
        <f t="shared" si="103"/>
        <v>2697058</v>
      </c>
      <c r="M145" s="36">
        <f t="shared" si="103"/>
        <v>1847996</v>
      </c>
      <c r="N145" s="36">
        <f t="shared" si="103"/>
        <v>67383</v>
      </c>
      <c r="O145" s="36">
        <f t="shared" si="103"/>
        <v>814791</v>
      </c>
      <c r="P145" s="36">
        <f t="shared" si="103"/>
        <v>27689</v>
      </c>
      <c r="Q145" s="36">
        <f t="shared" si="103"/>
        <v>774</v>
      </c>
      <c r="R145" s="36">
        <f>SUM(R142:R144)</f>
        <v>19362901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34</v>
      </c>
      <c r="D147" s="32"/>
      <c r="E147" s="18"/>
      <c r="F147" s="82">
        <f>F145+F139</f>
        <v>19362901</v>
      </c>
      <c r="G147" s="37">
        <f t="shared" ref="G147:Q147" si="104">G145+G139</f>
        <v>8089626</v>
      </c>
      <c r="H147" s="37">
        <f t="shared" si="104"/>
        <v>5697146</v>
      </c>
      <c r="I147" s="37">
        <f t="shared" si="104"/>
        <v>26334</v>
      </c>
      <c r="J147" s="37">
        <f t="shared" si="104"/>
        <v>92749</v>
      </c>
      <c r="K147" s="37">
        <f t="shared" si="104"/>
        <v>1355</v>
      </c>
      <c r="L147" s="37">
        <f t="shared" si="104"/>
        <v>2697058</v>
      </c>
      <c r="M147" s="37">
        <f t="shared" si="104"/>
        <v>1847996</v>
      </c>
      <c r="N147" s="37">
        <f t="shared" si="104"/>
        <v>67383</v>
      </c>
      <c r="O147" s="37">
        <f t="shared" si="104"/>
        <v>814791</v>
      </c>
      <c r="P147" s="37">
        <f t="shared" si="104"/>
        <v>27689</v>
      </c>
      <c r="Q147" s="37">
        <f t="shared" si="104"/>
        <v>774</v>
      </c>
      <c r="R147" s="35">
        <f>SUM(G147:Q147)</f>
        <v>19362901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6 TRANS Classified'!G150</f>
        <v>0</v>
      </c>
      <c r="G150" s="37">
        <f t="shared" ref="G150:G169" si="105">F150-SUM(H150:Q150)</f>
        <v>0</v>
      </c>
      <c r="H150" s="37">
        <f t="shared" ref="H150:H169" si="106">ROUND(F150*VLOOKUP(D150,ALLOCTABLE_Trans_Demand,$H$10,FALSE),0)</f>
        <v>0</v>
      </c>
      <c r="I150" s="35">
        <f t="shared" ref="I150:I169" si="107">ROUND(F150*VLOOKUP(D150,ALLOCTABLE_Trans_Demand,$I$10,FALSE),0)</f>
        <v>0</v>
      </c>
      <c r="J150" s="35">
        <f t="shared" ref="J150:J169" si="108">ROUND(F150*VLOOKUP(D150,ALLOCTABLE_Trans_Demand,$J$10,FALSE),0)</f>
        <v>0</v>
      </c>
      <c r="K150" s="35">
        <f t="shared" ref="K150:K169" si="109">ROUND(F150*VLOOKUP(D150,ALLOCTABLE_Trans_Demand,$K$10,FALSE),0)</f>
        <v>0</v>
      </c>
      <c r="L150" s="35">
        <f t="shared" ref="L150:L169" si="110">ROUND(F150*VLOOKUP(D150,ALLOCTABLE_Trans_Demand,$L$10,FALSE),0)</f>
        <v>0</v>
      </c>
      <c r="M150" s="35">
        <f t="shared" ref="M150:M169" si="111">ROUND(F150*VLOOKUP(D150,ALLOCTABLE_Trans_Demand,$M$10,FALSE),0)</f>
        <v>0</v>
      </c>
      <c r="N150" s="35">
        <f t="shared" ref="N150:N169" si="112">ROUND(F150*VLOOKUP(D150,ALLOCTABLE_Trans_Demand,$N$10,FALSE),0)</f>
        <v>0</v>
      </c>
      <c r="O150" s="35">
        <f t="shared" ref="O150:O169" si="113">ROUND(F150*VLOOKUP(D150,ALLOCTABLE_Trans_Demand,$O$10,FALSE),0)</f>
        <v>0</v>
      </c>
      <c r="P150" s="35">
        <f t="shared" ref="P150:P169" si="114">ROUND(F150*VLOOKUP(D150,ALLOCTABLE_Trans_Demand,$P$10,FALSE),0)</f>
        <v>0</v>
      </c>
      <c r="Q150" s="35">
        <f t="shared" ref="Q150:Q169" si="115">ROUND(F150*VLOOKUP(D150,ALLOCTABLE_Trans_Demand,$Q$10,FALSE),0)</f>
        <v>0</v>
      </c>
      <c r="R150" s="35">
        <f t="shared" ref="R150:R169" si="116">SUM(G150:Q150)</f>
        <v>0</v>
      </c>
      <c r="S150" s="35">
        <f t="shared" ref="S150:S169" si="117"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6 TRANS Classified'!G151</f>
        <v>0</v>
      </c>
      <c r="G151" s="37">
        <f t="shared" si="105"/>
        <v>0</v>
      </c>
      <c r="H151" s="37">
        <f t="shared" si="106"/>
        <v>0</v>
      </c>
      <c r="I151" s="35">
        <f t="shared" si="107"/>
        <v>0</v>
      </c>
      <c r="J151" s="35">
        <f t="shared" si="108"/>
        <v>0</v>
      </c>
      <c r="K151" s="35">
        <f t="shared" si="109"/>
        <v>0</v>
      </c>
      <c r="L151" s="35">
        <f t="shared" si="110"/>
        <v>0</v>
      </c>
      <c r="M151" s="35">
        <f t="shared" si="111"/>
        <v>0</v>
      </c>
      <c r="N151" s="35">
        <f t="shared" si="112"/>
        <v>0</v>
      </c>
      <c r="O151" s="35">
        <f t="shared" si="113"/>
        <v>0</v>
      </c>
      <c r="P151" s="35">
        <f t="shared" si="114"/>
        <v>0</v>
      </c>
      <c r="Q151" s="35">
        <f t="shared" si="115"/>
        <v>0</v>
      </c>
      <c r="R151" s="35">
        <f t="shared" si="116"/>
        <v>0</v>
      </c>
      <c r="S151" s="35">
        <f t="shared" si="117"/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6 TRANS Classified'!G152</f>
        <v>0</v>
      </c>
      <c r="G152" s="37">
        <f t="shared" si="105"/>
        <v>0</v>
      </c>
      <c r="H152" s="37">
        <f t="shared" si="106"/>
        <v>0</v>
      </c>
      <c r="I152" s="35">
        <f t="shared" si="107"/>
        <v>0</v>
      </c>
      <c r="J152" s="35">
        <f t="shared" si="108"/>
        <v>0</v>
      </c>
      <c r="K152" s="35">
        <f t="shared" si="109"/>
        <v>0</v>
      </c>
      <c r="L152" s="35">
        <f t="shared" si="110"/>
        <v>0</v>
      </c>
      <c r="M152" s="35">
        <f t="shared" si="111"/>
        <v>0</v>
      </c>
      <c r="N152" s="35">
        <f t="shared" si="112"/>
        <v>0</v>
      </c>
      <c r="O152" s="35">
        <f t="shared" si="113"/>
        <v>0</v>
      </c>
      <c r="P152" s="35">
        <f t="shared" si="114"/>
        <v>0</v>
      </c>
      <c r="Q152" s="35">
        <f t="shared" si="115"/>
        <v>0</v>
      </c>
      <c r="R152" s="35">
        <f t="shared" si="116"/>
        <v>0</v>
      </c>
      <c r="S152" s="35">
        <f t="shared" si="117"/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6 TRANS Classified'!G153</f>
        <v>0</v>
      </c>
      <c r="G153" s="37">
        <f t="shared" si="105"/>
        <v>0</v>
      </c>
      <c r="H153" s="37">
        <f t="shared" si="106"/>
        <v>0</v>
      </c>
      <c r="I153" s="35">
        <f t="shared" si="107"/>
        <v>0</v>
      </c>
      <c r="J153" s="35">
        <f t="shared" si="108"/>
        <v>0</v>
      </c>
      <c r="K153" s="35">
        <f t="shared" si="109"/>
        <v>0</v>
      </c>
      <c r="L153" s="35">
        <f t="shared" si="110"/>
        <v>0</v>
      </c>
      <c r="M153" s="35">
        <f t="shared" si="111"/>
        <v>0</v>
      </c>
      <c r="N153" s="35">
        <f t="shared" si="112"/>
        <v>0</v>
      </c>
      <c r="O153" s="35">
        <f t="shared" si="113"/>
        <v>0</v>
      </c>
      <c r="P153" s="35">
        <f t="shared" si="114"/>
        <v>0</v>
      </c>
      <c r="Q153" s="35">
        <f t="shared" si="115"/>
        <v>0</v>
      </c>
      <c r="R153" s="35">
        <f t="shared" si="116"/>
        <v>0</v>
      </c>
      <c r="S153" s="35">
        <f t="shared" si="117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6 TRANS Classified'!G154</f>
        <v>0</v>
      </c>
      <c r="G154" s="37">
        <f t="shared" si="105"/>
        <v>0</v>
      </c>
      <c r="H154" s="37">
        <f t="shared" si="106"/>
        <v>0</v>
      </c>
      <c r="I154" s="35">
        <f t="shared" si="107"/>
        <v>0</v>
      </c>
      <c r="J154" s="35">
        <f t="shared" si="108"/>
        <v>0</v>
      </c>
      <c r="K154" s="35">
        <f t="shared" si="109"/>
        <v>0</v>
      </c>
      <c r="L154" s="35">
        <f t="shared" si="110"/>
        <v>0</v>
      </c>
      <c r="M154" s="35">
        <f t="shared" si="111"/>
        <v>0</v>
      </c>
      <c r="N154" s="35">
        <f t="shared" si="112"/>
        <v>0</v>
      </c>
      <c r="O154" s="35">
        <f t="shared" si="113"/>
        <v>0</v>
      </c>
      <c r="P154" s="35">
        <f t="shared" si="114"/>
        <v>0</v>
      </c>
      <c r="Q154" s="35">
        <f t="shared" si="115"/>
        <v>0</v>
      </c>
      <c r="R154" s="35">
        <f t="shared" si="116"/>
        <v>0</v>
      </c>
      <c r="S154" s="35">
        <f t="shared" si="117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6 TRANS Classified'!G155</f>
        <v>0</v>
      </c>
      <c r="G155" s="37">
        <f t="shared" si="105"/>
        <v>0</v>
      </c>
      <c r="H155" s="37">
        <f t="shared" si="106"/>
        <v>0</v>
      </c>
      <c r="I155" s="35">
        <f t="shared" si="107"/>
        <v>0</v>
      </c>
      <c r="J155" s="35">
        <f t="shared" si="108"/>
        <v>0</v>
      </c>
      <c r="K155" s="35">
        <f t="shared" si="109"/>
        <v>0</v>
      </c>
      <c r="L155" s="35">
        <f t="shared" si="110"/>
        <v>0</v>
      </c>
      <c r="M155" s="35">
        <f t="shared" si="111"/>
        <v>0</v>
      </c>
      <c r="N155" s="35">
        <f t="shared" si="112"/>
        <v>0</v>
      </c>
      <c r="O155" s="35">
        <f t="shared" si="113"/>
        <v>0</v>
      </c>
      <c r="P155" s="35">
        <f t="shared" si="114"/>
        <v>0</v>
      </c>
      <c r="Q155" s="35">
        <f t="shared" si="115"/>
        <v>0</v>
      </c>
      <c r="R155" s="35">
        <f t="shared" si="116"/>
        <v>0</v>
      </c>
      <c r="S155" s="35">
        <f t="shared" si="117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6 TRANS Classified'!G156</f>
        <v>0</v>
      </c>
      <c r="G156" s="37">
        <f t="shared" si="105"/>
        <v>0</v>
      </c>
      <c r="H156" s="37">
        <f t="shared" si="106"/>
        <v>0</v>
      </c>
      <c r="I156" s="35">
        <f t="shared" si="107"/>
        <v>0</v>
      </c>
      <c r="J156" s="35">
        <f t="shared" si="108"/>
        <v>0</v>
      </c>
      <c r="K156" s="35">
        <f t="shared" si="109"/>
        <v>0</v>
      </c>
      <c r="L156" s="35">
        <f t="shared" si="110"/>
        <v>0</v>
      </c>
      <c r="M156" s="35">
        <f t="shared" si="111"/>
        <v>0</v>
      </c>
      <c r="N156" s="35">
        <f t="shared" si="112"/>
        <v>0</v>
      </c>
      <c r="O156" s="35">
        <f t="shared" si="113"/>
        <v>0</v>
      </c>
      <c r="P156" s="35">
        <f t="shared" si="114"/>
        <v>0</v>
      </c>
      <c r="Q156" s="35">
        <f t="shared" si="115"/>
        <v>0</v>
      </c>
      <c r="R156" s="35">
        <f t="shared" si="116"/>
        <v>0</v>
      </c>
      <c r="S156" s="35">
        <f t="shared" si="117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6 TRANS Classified'!G157</f>
        <v>0</v>
      </c>
      <c r="G157" s="37">
        <f t="shared" si="105"/>
        <v>0</v>
      </c>
      <c r="H157" s="37">
        <f t="shared" si="106"/>
        <v>0</v>
      </c>
      <c r="I157" s="35">
        <f t="shared" si="107"/>
        <v>0</v>
      </c>
      <c r="J157" s="35">
        <f t="shared" si="108"/>
        <v>0</v>
      </c>
      <c r="K157" s="35">
        <f t="shared" si="109"/>
        <v>0</v>
      </c>
      <c r="L157" s="35">
        <f t="shared" si="110"/>
        <v>0</v>
      </c>
      <c r="M157" s="35">
        <f t="shared" si="111"/>
        <v>0</v>
      </c>
      <c r="N157" s="35">
        <f t="shared" si="112"/>
        <v>0</v>
      </c>
      <c r="O157" s="35">
        <f t="shared" si="113"/>
        <v>0</v>
      </c>
      <c r="P157" s="35">
        <f t="shared" si="114"/>
        <v>0</v>
      </c>
      <c r="Q157" s="35">
        <f t="shared" si="115"/>
        <v>0</v>
      </c>
      <c r="R157" s="35">
        <f t="shared" si="116"/>
        <v>0</v>
      </c>
      <c r="S157" s="35">
        <f t="shared" si="117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6 TRANS Classified'!G158</f>
        <v>0</v>
      </c>
      <c r="G158" s="37">
        <f t="shared" si="105"/>
        <v>0</v>
      </c>
      <c r="H158" s="37">
        <f t="shared" si="106"/>
        <v>0</v>
      </c>
      <c r="I158" s="35">
        <f t="shared" si="107"/>
        <v>0</v>
      </c>
      <c r="J158" s="35">
        <f t="shared" si="108"/>
        <v>0</v>
      </c>
      <c r="K158" s="35">
        <f t="shared" si="109"/>
        <v>0</v>
      </c>
      <c r="L158" s="35">
        <f t="shared" si="110"/>
        <v>0</v>
      </c>
      <c r="M158" s="35">
        <f t="shared" si="111"/>
        <v>0</v>
      </c>
      <c r="N158" s="35">
        <f t="shared" si="112"/>
        <v>0</v>
      </c>
      <c r="O158" s="35">
        <f t="shared" si="113"/>
        <v>0</v>
      </c>
      <c r="P158" s="35">
        <f t="shared" si="114"/>
        <v>0</v>
      </c>
      <c r="Q158" s="35">
        <f t="shared" si="115"/>
        <v>0</v>
      </c>
      <c r="R158" s="35">
        <f t="shared" si="116"/>
        <v>0</v>
      </c>
      <c r="S158" s="35">
        <f t="shared" si="117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6 TRANS Classified'!G159</f>
        <v>0</v>
      </c>
      <c r="G159" s="37">
        <f t="shared" si="105"/>
        <v>0</v>
      </c>
      <c r="H159" s="37">
        <f t="shared" si="106"/>
        <v>0</v>
      </c>
      <c r="I159" s="35">
        <f t="shared" si="107"/>
        <v>0</v>
      </c>
      <c r="J159" s="35">
        <f t="shared" si="108"/>
        <v>0</v>
      </c>
      <c r="K159" s="35">
        <f t="shared" si="109"/>
        <v>0</v>
      </c>
      <c r="L159" s="35">
        <f t="shared" si="110"/>
        <v>0</v>
      </c>
      <c r="M159" s="35">
        <f t="shared" si="111"/>
        <v>0</v>
      </c>
      <c r="N159" s="35">
        <f t="shared" si="112"/>
        <v>0</v>
      </c>
      <c r="O159" s="35">
        <f t="shared" si="113"/>
        <v>0</v>
      </c>
      <c r="P159" s="35">
        <f t="shared" si="114"/>
        <v>0</v>
      </c>
      <c r="Q159" s="35">
        <f t="shared" si="115"/>
        <v>0</v>
      </c>
      <c r="R159" s="35">
        <f t="shared" si="116"/>
        <v>0</v>
      </c>
      <c r="S159" s="35">
        <f t="shared" si="117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6 TRANS Classified'!G160</f>
        <v>0</v>
      </c>
      <c r="G160" s="37">
        <f t="shared" si="105"/>
        <v>0</v>
      </c>
      <c r="H160" s="37">
        <f t="shared" si="106"/>
        <v>0</v>
      </c>
      <c r="I160" s="35">
        <f t="shared" si="107"/>
        <v>0</v>
      </c>
      <c r="J160" s="35">
        <f t="shared" si="108"/>
        <v>0</v>
      </c>
      <c r="K160" s="35">
        <f t="shared" si="109"/>
        <v>0</v>
      </c>
      <c r="L160" s="35">
        <f t="shared" si="110"/>
        <v>0</v>
      </c>
      <c r="M160" s="35">
        <f t="shared" si="111"/>
        <v>0</v>
      </c>
      <c r="N160" s="35">
        <f t="shared" si="112"/>
        <v>0</v>
      </c>
      <c r="O160" s="35">
        <f t="shared" si="113"/>
        <v>0</v>
      </c>
      <c r="P160" s="35">
        <f t="shared" si="114"/>
        <v>0</v>
      </c>
      <c r="Q160" s="35">
        <f t="shared" si="115"/>
        <v>0</v>
      </c>
      <c r="R160" s="35">
        <f t="shared" si="116"/>
        <v>0</v>
      </c>
      <c r="S160" s="35">
        <f t="shared" si="117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6 TRANS Classified'!G161</f>
        <v>0</v>
      </c>
      <c r="G161" s="37">
        <f t="shared" si="105"/>
        <v>0</v>
      </c>
      <c r="H161" s="37">
        <f t="shared" si="106"/>
        <v>0</v>
      </c>
      <c r="I161" s="35">
        <f t="shared" si="107"/>
        <v>0</v>
      </c>
      <c r="J161" s="35">
        <f t="shared" si="108"/>
        <v>0</v>
      </c>
      <c r="K161" s="35">
        <f t="shared" si="109"/>
        <v>0</v>
      </c>
      <c r="L161" s="35">
        <f t="shared" si="110"/>
        <v>0</v>
      </c>
      <c r="M161" s="35">
        <f t="shared" si="111"/>
        <v>0</v>
      </c>
      <c r="N161" s="35">
        <f t="shared" si="112"/>
        <v>0</v>
      </c>
      <c r="O161" s="35">
        <f t="shared" si="113"/>
        <v>0</v>
      </c>
      <c r="P161" s="35">
        <f t="shared" si="114"/>
        <v>0</v>
      </c>
      <c r="Q161" s="35">
        <f t="shared" si="115"/>
        <v>0</v>
      </c>
      <c r="R161" s="35">
        <f t="shared" si="116"/>
        <v>0</v>
      </c>
      <c r="S161" s="35">
        <f t="shared" si="117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6 TRANS Classified'!G162</f>
        <v>0</v>
      </c>
      <c r="G162" s="37">
        <f t="shared" si="105"/>
        <v>0</v>
      </c>
      <c r="H162" s="37">
        <f t="shared" si="106"/>
        <v>0</v>
      </c>
      <c r="I162" s="35">
        <f t="shared" si="107"/>
        <v>0</v>
      </c>
      <c r="J162" s="35">
        <f t="shared" si="108"/>
        <v>0</v>
      </c>
      <c r="K162" s="35">
        <f t="shared" si="109"/>
        <v>0</v>
      </c>
      <c r="L162" s="35">
        <f t="shared" si="110"/>
        <v>0</v>
      </c>
      <c r="M162" s="35">
        <f t="shared" si="111"/>
        <v>0</v>
      </c>
      <c r="N162" s="35">
        <f t="shared" si="112"/>
        <v>0</v>
      </c>
      <c r="O162" s="35">
        <f t="shared" si="113"/>
        <v>0</v>
      </c>
      <c r="P162" s="35">
        <f t="shared" si="114"/>
        <v>0</v>
      </c>
      <c r="Q162" s="35">
        <f t="shared" si="115"/>
        <v>0</v>
      </c>
      <c r="R162" s="35">
        <f t="shared" si="116"/>
        <v>0</v>
      </c>
      <c r="S162" s="35">
        <f t="shared" si="117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6 TRANS Classified'!G163</f>
        <v>0</v>
      </c>
      <c r="G163" s="37">
        <f t="shared" si="105"/>
        <v>0</v>
      </c>
      <c r="H163" s="37">
        <f t="shared" si="106"/>
        <v>0</v>
      </c>
      <c r="I163" s="35">
        <f t="shared" si="107"/>
        <v>0</v>
      </c>
      <c r="J163" s="35">
        <f t="shared" si="108"/>
        <v>0</v>
      </c>
      <c r="K163" s="35">
        <f t="shared" si="109"/>
        <v>0</v>
      </c>
      <c r="L163" s="35">
        <f t="shared" si="110"/>
        <v>0</v>
      </c>
      <c r="M163" s="35">
        <f t="shared" si="111"/>
        <v>0</v>
      </c>
      <c r="N163" s="35">
        <f t="shared" si="112"/>
        <v>0</v>
      </c>
      <c r="O163" s="35">
        <f t="shared" si="113"/>
        <v>0</v>
      </c>
      <c r="P163" s="35">
        <f t="shared" si="114"/>
        <v>0</v>
      </c>
      <c r="Q163" s="35">
        <f t="shared" si="115"/>
        <v>0</v>
      </c>
      <c r="R163" s="35">
        <f t="shared" si="116"/>
        <v>0</v>
      </c>
      <c r="S163" s="35">
        <f t="shared" si="117"/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6 TRANS Classified'!G164</f>
        <v>0</v>
      </c>
      <c r="G164" s="37">
        <f t="shared" si="105"/>
        <v>0</v>
      </c>
      <c r="H164" s="37">
        <f t="shared" si="106"/>
        <v>0</v>
      </c>
      <c r="I164" s="35">
        <f t="shared" si="107"/>
        <v>0</v>
      </c>
      <c r="J164" s="35">
        <f t="shared" si="108"/>
        <v>0</v>
      </c>
      <c r="K164" s="35">
        <f t="shared" si="109"/>
        <v>0</v>
      </c>
      <c r="L164" s="35">
        <f t="shared" si="110"/>
        <v>0</v>
      </c>
      <c r="M164" s="35">
        <f t="shared" si="111"/>
        <v>0</v>
      </c>
      <c r="N164" s="35">
        <f t="shared" si="112"/>
        <v>0</v>
      </c>
      <c r="O164" s="35">
        <f t="shared" si="113"/>
        <v>0</v>
      </c>
      <c r="P164" s="35">
        <f t="shared" si="114"/>
        <v>0</v>
      </c>
      <c r="Q164" s="35">
        <f t="shared" si="115"/>
        <v>0</v>
      </c>
      <c r="R164" s="35">
        <f t="shared" si="116"/>
        <v>0</v>
      </c>
      <c r="S164" s="35">
        <f t="shared" si="117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6 TRANS Classified'!G165</f>
        <v>0</v>
      </c>
      <c r="G165" s="37">
        <f t="shared" si="105"/>
        <v>0</v>
      </c>
      <c r="H165" s="37">
        <f t="shared" si="106"/>
        <v>0</v>
      </c>
      <c r="I165" s="35">
        <f t="shared" si="107"/>
        <v>0</v>
      </c>
      <c r="J165" s="35">
        <f t="shared" si="108"/>
        <v>0</v>
      </c>
      <c r="K165" s="35">
        <f t="shared" si="109"/>
        <v>0</v>
      </c>
      <c r="L165" s="35">
        <f t="shared" si="110"/>
        <v>0</v>
      </c>
      <c r="M165" s="35">
        <f t="shared" si="111"/>
        <v>0</v>
      </c>
      <c r="N165" s="35">
        <f t="shared" si="112"/>
        <v>0</v>
      </c>
      <c r="O165" s="35">
        <f t="shared" si="113"/>
        <v>0</v>
      </c>
      <c r="P165" s="35">
        <f t="shared" si="114"/>
        <v>0</v>
      </c>
      <c r="Q165" s="35">
        <f t="shared" si="115"/>
        <v>0</v>
      </c>
      <c r="R165" s="35">
        <f t="shared" si="116"/>
        <v>0</v>
      </c>
      <c r="S165" s="35">
        <f t="shared" si="117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6 TRANS Classified'!G166</f>
        <v>0</v>
      </c>
      <c r="G166" s="37">
        <f t="shared" si="105"/>
        <v>0</v>
      </c>
      <c r="H166" s="37">
        <f t="shared" si="106"/>
        <v>0</v>
      </c>
      <c r="I166" s="35">
        <f t="shared" si="107"/>
        <v>0</v>
      </c>
      <c r="J166" s="35">
        <f t="shared" si="108"/>
        <v>0</v>
      </c>
      <c r="K166" s="35">
        <f t="shared" si="109"/>
        <v>0</v>
      </c>
      <c r="L166" s="35">
        <f t="shared" si="110"/>
        <v>0</v>
      </c>
      <c r="M166" s="35">
        <f t="shared" si="111"/>
        <v>0</v>
      </c>
      <c r="N166" s="35">
        <f t="shared" si="112"/>
        <v>0</v>
      </c>
      <c r="O166" s="35">
        <f t="shared" si="113"/>
        <v>0</v>
      </c>
      <c r="P166" s="35">
        <f t="shared" si="114"/>
        <v>0</v>
      </c>
      <c r="Q166" s="35">
        <f t="shared" si="115"/>
        <v>0</v>
      </c>
      <c r="R166" s="35">
        <f t="shared" si="116"/>
        <v>0</v>
      </c>
      <c r="S166" s="35">
        <f t="shared" si="117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6 TRANS Classified'!G167</f>
        <v>0</v>
      </c>
      <c r="G167" s="37">
        <f t="shared" si="105"/>
        <v>0</v>
      </c>
      <c r="H167" s="37">
        <f t="shared" si="106"/>
        <v>0</v>
      </c>
      <c r="I167" s="35">
        <f t="shared" si="107"/>
        <v>0</v>
      </c>
      <c r="J167" s="35">
        <f t="shared" si="108"/>
        <v>0</v>
      </c>
      <c r="K167" s="35">
        <f t="shared" si="109"/>
        <v>0</v>
      </c>
      <c r="L167" s="35">
        <f t="shared" si="110"/>
        <v>0</v>
      </c>
      <c r="M167" s="35">
        <f t="shared" si="111"/>
        <v>0</v>
      </c>
      <c r="N167" s="35">
        <f t="shared" si="112"/>
        <v>0</v>
      </c>
      <c r="O167" s="35">
        <f t="shared" si="113"/>
        <v>0</v>
      </c>
      <c r="P167" s="35">
        <f t="shared" si="114"/>
        <v>0</v>
      </c>
      <c r="Q167" s="35">
        <f t="shared" si="115"/>
        <v>0</v>
      </c>
      <c r="R167" s="35">
        <f t="shared" si="116"/>
        <v>0</v>
      </c>
      <c r="S167" s="35">
        <f t="shared" si="117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6 TRANS Classified'!G168</f>
        <v>0</v>
      </c>
      <c r="G168" s="37">
        <f t="shared" si="105"/>
        <v>0</v>
      </c>
      <c r="H168" s="37">
        <f t="shared" si="106"/>
        <v>0</v>
      </c>
      <c r="I168" s="35">
        <f t="shared" si="107"/>
        <v>0</v>
      </c>
      <c r="J168" s="35">
        <f t="shared" si="108"/>
        <v>0</v>
      </c>
      <c r="K168" s="35">
        <f t="shared" si="109"/>
        <v>0</v>
      </c>
      <c r="L168" s="35">
        <f t="shared" si="110"/>
        <v>0</v>
      </c>
      <c r="M168" s="35">
        <f t="shared" si="111"/>
        <v>0</v>
      </c>
      <c r="N168" s="35">
        <f t="shared" si="112"/>
        <v>0</v>
      </c>
      <c r="O168" s="35">
        <f t="shared" si="113"/>
        <v>0</v>
      </c>
      <c r="P168" s="35">
        <f t="shared" si="114"/>
        <v>0</v>
      </c>
      <c r="Q168" s="35">
        <f t="shared" si="115"/>
        <v>0</v>
      </c>
      <c r="R168" s="35">
        <f t="shared" si="116"/>
        <v>0</v>
      </c>
      <c r="S168" s="35">
        <f t="shared" si="117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6 TRANS Classified'!G169</f>
        <v>0</v>
      </c>
      <c r="G169" s="37">
        <f t="shared" si="105"/>
        <v>0</v>
      </c>
      <c r="H169" s="37">
        <f t="shared" si="106"/>
        <v>0</v>
      </c>
      <c r="I169" s="35">
        <f t="shared" si="107"/>
        <v>0</v>
      </c>
      <c r="J169" s="35">
        <f t="shared" si="108"/>
        <v>0</v>
      </c>
      <c r="K169" s="35">
        <f t="shared" si="109"/>
        <v>0</v>
      </c>
      <c r="L169" s="35">
        <f t="shared" si="110"/>
        <v>0</v>
      </c>
      <c r="M169" s="35">
        <f t="shared" si="111"/>
        <v>0</v>
      </c>
      <c r="N169" s="35">
        <f t="shared" si="112"/>
        <v>0</v>
      </c>
      <c r="O169" s="35">
        <f t="shared" si="113"/>
        <v>0</v>
      </c>
      <c r="P169" s="35">
        <f t="shared" si="114"/>
        <v>0</v>
      </c>
      <c r="Q169" s="35">
        <f t="shared" si="115"/>
        <v>0</v>
      </c>
      <c r="R169" s="35">
        <f t="shared" si="116"/>
        <v>0</v>
      </c>
      <c r="S169" s="35">
        <f t="shared" si="117"/>
        <v>0</v>
      </c>
    </row>
    <row r="170" spans="1:19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6 TRANS Classified'!G170</f>
        <v>0</v>
      </c>
      <c r="G170" s="1240">
        <f t="shared" ref="G170" si="118">F170-SUM(H170:Q170)</f>
        <v>0</v>
      </c>
      <c r="H170" s="1240">
        <f t="shared" ref="H170" si="119">ROUND(F170*VLOOKUP(D170,ALLOCTABLE_Trans_Demand,$H$10,FALSE),0)</f>
        <v>0</v>
      </c>
      <c r="I170" s="1239">
        <f t="shared" ref="I170" si="120">ROUND(F170*VLOOKUP(D170,ALLOCTABLE_Trans_Demand,$I$10,FALSE),0)</f>
        <v>0</v>
      </c>
      <c r="J170" s="1239">
        <f t="shared" ref="J170" si="121">ROUND(F170*VLOOKUP(D170,ALLOCTABLE_Trans_Demand,$J$10,FALSE),0)</f>
        <v>0</v>
      </c>
      <c r="K170" s="1239">
        <f t="shared" ref="K170" si="122">ROUND(F170*VLOOKUP(D170,ALLOCTABLE_Trans_Demand,$K$10,FALSE),0)</f>
        <v>0</v>
      </c>
      <c r="L170" s="1239"/>
      <c r="M170" s="1239"/>
      <c r="N170" s="1239"/>
      <c r="O170" s="1239"/>
      <c r="P170" s="1239"/>
      <c r="Q170" s="1239"/>
      <c r="R170" s="1239"/>
      <c r="S170" s="1239"/>
    </row>
    <row r="171" spans="1:19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0</v>
      </c>
      <c r="G171" s="36">
        <f>SUM(G149:G169)</f>
        <v>0</v>
      </c>
      <c r="H171" s="36">
        <f>SUM(H149:H169)</f>
        <v>0</v>
      </c>
      <c r="I171" s="36">
        <f t="shared" ref="I171:Q171" si="123">SUM(I149:I169)</f>
        <v>0</v>
      </c>
      <c r="J171" s="36">
        <f t="shared" si="123"/>
        <v>0</v>
      </c>
      <c r="K171" s="36">
        <f t="shared" si="123"/>
        <v>0</v>
      </c>
      <c r="L171" s="36">
        <f t="shared" si="123"/>
        <v>0</v>
      </c>
      <c r="M171" s="36">
        <f t="shared" si="123"/>
        <v>0</v>
      </c>
      <c r="N171" s="36">
        <f t="shared" si="123"/>
        <v>0</v>
      </c>
      <c r="O171" s="36">
        <f t="shared" si="123"/>
        <v>0</v>
      </c>
      <c r="P171" s="36">
        <f t="shared" si="123"/>
        <v>0</v>
      </c>
      <c r="Q171" s="36">
        <f t="shared" si="123"/>
        <v>0</v>
      </c>
      <c r="R171" s="36">
        <f>SUM(R149:R169)</f>
        <v>0</v>
      </c>
      <c r="S171" s="36">
        <f>SUM(S149:S169)</f>
        <v>0</v>
      </c>
    </row>
    <row r="172" spans="1:19">
      <c r="A172" s="1235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35">
        <v>39</v>
      </c>
      <c r="C173" s="20" t="s">
        <v>635</v>
      </c>
      <c r="D173" s="32"/>
      <c r="E173" s="18"/>
      <c r="F173" s="82">
        <f>F171+F145</f>
        <v>19362901</v>
      </c>
      <c r="G173" s="37">
        <f t="shared" ref="G173:Q173" si="124">G171+G145</f>
        <v>8089626</v>
      </c>
      <c r="H173" s="37">
        <f t="shared" si="124"/>
        <v>5697146</v>
      </c>
      <c r="I173" s="37">
        <f t="shared" si="124"/>
        <v>26334</v>
      </c>
      <c r="J173" s="37">
        <f t="shared" si="124"/>
        <v>92749</v>
      </c>
      <c r="K173" s="37">
        <f t="shared" si="124"/>
        <v>1355</v>
      </c>
      <c r="L173" s="37">
        <f t="shared" si="124"/>
        <v>2697058</v>
      </c>
      <c r="M173" s="37">
        <f t="shared" si="124"/>
        <v>1847996</v>
      </c>
      <c r="N173" s="37">
        <f t="shared" si="124"/>
        <v>67383</v>
      </c>
      <c r="O173" s="37">
        <f t="shared" si="124"/>
        <v>814791</v>
      </c>
      <c r="P173" s="37">
        <f t="shared" si="124"/>
        <v>27689</v>
      </c>
      <c r="Q173" s="37">
        <f t="shared" si="124"/>
        <v>774</v>
      </c>
      <c r="R173" s="35">
        <f>SUM(G173:Q173)</f>
        <v>19362901</v>
      </c>
      <c r="S173" s="35">
        <f>F173-R173</f>
        <v>0</v>
      </c>
    </row>
    <row r="174" spans="1:19">
      <c r="A174" s="1235">
        <v>40</v>
      </c>
      <c r="C174" s="20" t="s">
        <v>636</v>
      </c>
      <c r="D174" s="32"/>
      <c r="E174" s="18"/>
      <c r="F174" s="82">
        <f>F147+F171</f>
        <v>19362901</v>
      </c>
      <c r="G174" s="37">
        <f t="shared" ref="G174:Q174" si="125">G147+G171</f>
        <v>8089626</v>
      </c>
      <c r="H174" s="37">
        <f t="shared" si="125"/>
        <v>5697146</v>
      </c>
      <c r="I174" s="37">
        <f t="shared" si="125"/>
        <v>26334</v>
      </c>
      <c r="J174" s="37">
        <f t="shared" si="125"/>
        <v>92749</v>
      </c>
      <c r="K174" s="37">
        <f t="shared" si="125"/>
        <v>1355</v>
      </c>
      <c r="L174" s="37">
        <f t="shared" si="125"/>
        <v>2697058</v>
      </c>
      <c r="M174" s="37">
        <f t="shared" si="125"/>
        <v>1847996</v>
      </c>
      <c r="N174" s="37">
        <f t="shared" si="125"/>
        <v>67383</v>
      </c>
      <c r="O174" s="37">
        <f t="shared" si="125"/>
        <v>814791</v>
      </c>
      <c r="P174" s="37">
        <f t="shared" si="125"/>
        <v>27689</v>
      </c>
      <c r="Q174" s="37">
        <f t="shared" si="125"/>
        <v>774</v>
      </c>
      <c r="R174" s="35">
        <f>SUM(G174:Q174)</f>
        <v>19362901</v>
      </c>
      <c r="S174" s="35">
        <f>F174-R174</f>
        <v>0</v>
      </c>
    </row>
    <row r="175" spans="1:19">
      <c r="A175" s="1235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35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6 TRANS Classified'!G177</f>
        <v>0</v>
      </c>
      <c r="G177" s="37">
        <f t="shared" ref="G177:G185" si="126">F177-SUM(H177:Q177)</f>
        <v>0</v>
      </c>
      <c r="H177" s="37">
        <f t="shared" ref="H177:H185" si="127">ROUND(F177*VLOOKUP(D177,ALLOCTABLE_Trans_Demand,$H$10,FALSE),0)</f>
        <v>0</v>
      </c>
      <c r="I177" s="35">
        <f t="shared" ref="I177:I185" si="128">ROUND(F177*VLOOKUP(D177,ALLOCTABLE_Trans_Demand,$I$10,FALSE),0)</f>
        <v>0</v>
      </c>
      <c r="J177" s="35">
        <f t="shared" ref="J177:J185" si="129">ROUND(F177*VLOOKUP(D177,ALLOCTABLE_Trans_Demand,$J$10,FALSE),0)</f>
        <v>0</v>
      </c>
      <c r="K177" s="35">
        <f t="shared" ref="K177:K185" si="130">ROUND(F177*VLOOKUP(D177,ALLOCTABLE_Trans_Demand,$K$10,FALSE),0)</f>
        <v>0</v>
      </c>
      <c r="L177" s="35">
        <f t="shared" ref="L177:L185" si="131">ROUND(F177*VLOOKUP(D177,ALLOCTABLE_Trans_Demand,$L$10,FALSE),0)</f>
        <v>0</v>
      </c>
      <c r="M177" s="35">
        <f t="shared" ref="M177:M185" si="132">ROUND(F177*VLOOKUP(D177,ALLOCTABLE_Trans_Demand,$M$10,FALSE),0)</f>
        <v>0</v>
      </c>
      <c r="N177" s="35">
        <f t="shared" ref="N177:N185" si="133">ROUND(F177*VLOOKUP(D177,ALLOCTABLE_Trans_Demand,$N$10,FALSE),0)</f>
        <v>0</v>
      </c>
      <c r="O177" s="35">
        <f t="shared" ref="O177:O185" si="134">ROUND(F177*VLOOKUP(D177,ALLOCTABLE_Trans_Demand,$O$10,FALSE),0)</f>
        <v>0</v>
      </c>
      <c r="P177" s="35">
        <f t="shared" ref="P177:P185" si="135">ROUND(F177*VLOOKUP(D177,ALLOCTABLE_Trans_Demand,$P$10,FALSE),0)</f>
        <v>0</v>
      </c>
      <c r="Q177" s="35">
        <f t="shared" ref="Q177:Q185" si="136">ROUND(F177*VLOOKUP(D177,ALLOCTABLE_Trans_Demand,$Q$10,FALSE),0)</f>
        <v>0</v>
      </c>
      <c r="R177" s="35">
        <f t="shared" ref="R177:R185" si="137">SUM(G177:Q177)</f>
        <v>0</v>
      </c>
      <c r="S177" s="35">
        <f t="shared" ref="S177:S185" si="138">F177-R177</f>
        <v>0</v>
      </c>
    </row>
    <row r="178" spans="1:19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6 TRANS Classified'!G178</f>
        <v>0</v>
      </c>
      <c r="G178" s="37">
        <f t="shared" si="126"/>
        <v>0</v>
      </c>
      <c r="H178" s="37">
        <f t="shared" si="127"/>
        <v>0</v>
      </c>
      <c r="I178" s="35">
        <f t="shared" si="128"/>
        <v>0</v>
      </c>
      <c r="J178" s="35">
        <f t="shared" si="129"/>
        <v>0</v>
      </c>
      <c r="K178" s="35">
        <f t="shared" si="130"/>
        <v>0</v>
      </c>
      <c r="L178" s="35">
        <f t="shared" si="131"/>
        <v>0</v>
      </c>
      <c r="M178" s="35">
        <f t="shared" si="132"/>
        <v>0</v>
      </c>
      <c r="N178" s="35">
        <f t="shared" si="133"/>
        <v>0</v>
      </c>
      <c r="O178" s="35">
        <f t="shared" si="134"/>
        <v>0</v>
      </c>
      <c r="P178" s="35">
        <f t="shared" si="135"/>
        <v>0</v>
      </c>
      <c r="Q178" s="35">
        <f t="shared" si="136"/>
        <v>0</v>
      </c>
      <c r="R178" s="35">
        <f t="shared" si="137"/>
        <v>0</v>
      </c>
      <c r="S178" s="35">
        <f t="shared" si="138"/>
        <v>0</v>
      </c>
    </row>
    <row r="179" spans="1:19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6 TRANS Classified'!G179</f>
        <v>838896</v>
      </c>
      <c r="G179" s="37">
        <f t="shared" si="126"/>
        <v>350482</v>
      </c>
      <c r="H179" s="37">
        <f t="shared" si="127"/>
        <v>246828</v>
      </c>
      <c r="I179" s="35">
        <f t="shared" si="128"/>
        <v>1141</v>
      </c>
      <c r="J179" s="35">
        <f t="shared" si="129"/>
        <v>4018</v>
      </c>
      <c r="K179" s="35">
        <f t="shared" si="130"/>
        <v>59</v>
      </c>
      <c r="L179" s="35">
        <f t="shared" si="131"/>
        <v>116850</v>
      </c>
      <c r="M179" s="35">
        <f t="shared" si="132"/>
        <v>80064</v>
      </c>
      <c r="N179" s="35">
        <f t="shared" si="133"/>
        <v>2919</v>
      </c>
      <c r="O179" s="35">
        <f t="shared" si="134"/>
        <v>35301</v>
      </c>
      <c r="P179" s="35">
        <f t="shared" si="135"/>
        <v>1200</v>
      </c>
      <c r="Q179" s="35">
        <f t="shared" si="136"/>
        <v>34</v>
      </c>
      <c r="R179" s="35">
        <f t="shared" si="137"/>
        <v>838896</v>
      </c>
      <c r="S179" s="35">
        <f t="shared" si="138"/>
        <v>0</v>
      </c>
    </row>
    <row r="180" spans="1:19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6 TRANS Classified'!G180</f>
        <v>0</v>
      </c>
      <c r="G180" s="37">
        <f t="shared" si="126"/>
        <v>0</v>
      </c>
      <c r="H180" s="37">
        <f t="shared" si="127"/>
        <v>0</v>
      </c>
      <c r="I180" s="35">
        <f t="shared" si="128"/>
        <v>0</v>
      </c>
      <c r="J180" s="35">
        <f t="shared" si="129"/>
        <v>0</v>
      </c>
      <c r="K180" s="35">
        <f t="shared" si="130"/>
        <v>0</v>
      </c>
      <c r="L180" s="35">
        <f t="shared" si="131"/>
        <v>0</v>
      </c>
      <c r="M180" s="35">
        <f t="shared" si="132"/>
        <v>0</v>
      </c>
      <c r="N180" s="35">
        <f t="shared" si="133"/>
        <v>0</v>
      </c>
      <c r="O180" s="35">
        <f t="shared" si="134"/>
        <v>0</v>
      </c>
      <c r="P180" s="35">
        <f t="shared" si="135"/>
        <v>0</v>
      </c>
      <c r="Q180" s="35">
        <f t="shared" si="136"/>
        <v>0</v>
      </c>
      <c r="R180" s="35">
        <f t="shared" si="137"/>
        <v>0</v>
      </c>
      <c r="S180" s="35">
        <f t="shared" si="138"/>
        <v>0</v>
      </c>
    </row>
    <row r="181" spans="1:19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6 TRANS Classified'!G181</f>
        <v>0</v>
      </c>
      <c r="G181" s="37">
        <f t="shared" si="126"/>
        <v>0</v>
      </c>
      <c r="H181" s="37">
        <f t="shared" si="127"/>
        <v>0</v>
      </c>
      <c r="I181" s="35">
        <f t="shared" si="128"/>
        <v>0</v>
      </c>
      <c r="J181" s="35">
        <f t="shared" si="129"/>
        <v>0</v>
      </c>
      <c r="K181" s="35">
        <f t="shared" si="130"/>
        <v>0</v>
      </c>
      <c r="L181" s="35">
        <f t="shared" si="131"/>
        <v>0</v>
      </c>
      <c r="M181" s="35">
        <f t="shared" si="132"/>
        <v>0</v>
      </c>
      <c r="N181" s="35">
        <f t="shared" si="133"/>
        <v>0</v>
      </c>
      <c r="O181" s="35">
        <f t="shared" si="134"/>
        <v>0</v>
      </c>
      <c r="P181" s="35">
        <f t="shared" si="135"/>
        <v>0</v>
      </c>
      <c r="Q181" s="35">
        <f t="shared" si="136"/>
        <v>0</v>
      </c>
      <c r="R181" s="35">
        <f t="shared" si="137"/>
        <v>0</v>
      </c>
      <c r="S181" s="35">
        <f t="shared" si="138"/>
        <v>0</v>
      </c>
    </row>
    <row r="182" spans="1:19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6 TRANS Classified'!G182</f>
        <v>0</v>
      </c>
      <c r="G182" s="37">
        <f t="shared" si="126"/>
        <v>0</v>
      </c>
      <c r="H182" s="37">
        <f t="shared" si="127"/>
        <v>0</v>
      </c>
      <c r="I182" s="35">
        <f t="shared" si="128"/>
        <v>0</v>
      </c>
      <c r="J182" s="35">
        <f t="shared" si="129"/>
        <v>0</v>
      </c>
      <c r="K182" s="35">
        <f t="shared" si="130"/>
        <v>0</v>
      </c>
      <c r="L182" s="35">
        <f t="shared" si="131"/>
        <v>0</v>
      </c>
      <c r="M182" s="35">
        <f t="shared" si="132"/>
        <v>0</v>
      </c>
      <c r="N182" s="35">
        <f t="shared" si="133"/>
        <v>0</v>
      </c>
      <c r="O182" s="35">
        <f t="shared" si="134"/>
        <v>0</v>
      </c>
      <c r="P182" s="35">
        <f t="shared" si="135"/>
        <v>0</v>
      </c>
      <c r="Q182" s="35">
        <f t="shared" si="136"/>
        <v>0</v>
      </c>
      <c r="R182" s="35">
        <f t="shared" si="137"/>
        <v>0</v>
      </c>
      <c r="S182" s="35">
        <f t="shared" si="138"/>
        <v>0</v>
      </c>
    </row>
    <row r="183" spans="1:19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6 TRANS Classified'!G183</f>
        <v>0</v>
      </c>
      <c r="G183" s="37">
        <f t="shared" si="126"/>
        <v>0</v>
      </c>
      <c r="H183" s="37">
        <f t="shared" si="127"/>
        <v>0</v>
      </c>
      <c r="I183" s="35">
        <f t="shared" si="128"/>
        <v>0</v>
      </c>
      <c r="J183" s="35">
        <f t="shared" si="129"/>
        <v>0</v>
      </c>
      <c r="K183" s="35">
        <f t="shared" si="130"/>
        <v>0</v>
      </c>
      <c r="L183" s="35">
        <f t="shared" si="131"/>
        <v>0</v>
      </c>
      <c r="M183" s="35">
        <f t="shared" si="132"/>
        <v>0</v>
      </c>
      <c r="N183" s="35">
        <f t="shared" si="133"/>
        <v>0</v>
      </c>
      <c r="O183" s="35">
        <f t="shared" si="134"/>
        <v>0</v>
      </c>
      <c r="P183" s="35">
        <f t="shared" si="135"/>
        <v>0</v>
      </c>
      <c r="Q183" s="35">
        <f t="shared" si="136"/>
        <v>0</v>
      </c>
      <c r="R183" s="35">
        <f t="shared" si="137"/>
        <v>0</v>
      </c>
      <c r="S183" s="35">
        <f t="shared" si="138"/>
        <v>0</v>
      </c>
    </row>
    <row r="184" spans="1:19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6 TRANS Classified'!G184</f>
        <v>0</v>
      </c>
      <c r="G184" s="37">
        <f t="shared" si="126"/>
        <v>0</v>
      </c>
      <c r="H184" s="37">
        <f t="shared" si="127"/>
        <v>0</v>
      </c>
      <c r="I184" s="35">
        <f t="shared" si="128"/>
        <v>0</v>
      </c>
      <c r="J184" s="35">
        <f t="shared" si="129"/>
        <v>0</v>
      </c>
      <c r="K184" s="35">
        <f t="shared" si="130"/>
        <v>0</v>
      </c>
      <c r="L184" s="35">
        <f t="shared" si="131"/>
        <v>0</v>
      </c>
      <c r="M184" s="35">
        <f t="shared" si="132"/>
        <v>0</v>
      </c>
      <c r="N184" s="35">
        <f t="shared" si="133"/>
        <v>0</v>
      </c>
      <c r="O184" s="35">
        <f t="shared" si="134"/>
        <v>0</v>
      </c>
      <c r="P184" s="35">
        <f t="shared" si="135"/>
        <v>0</v>
      </c>
      <c r="Q184" s="35">
        <f t="shared" si="136"/>
        <v>0</v>
      </c>
      <c r="R184" s="35">
        <f t="shared" si="137"/>
        <v>0</v>
      </c>
      <c r="S184" s="35">
        <f t="shared" si="138"/>
        <v>0</v>
      </c>
    </row>
    <row r="185" spans="1:19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6 TRANS Classified'!G185</f>
        <v>-137127</v>
      </c>
      <c r="G185" s="37">
        <f t="shared" si="126"/>
        <v>-57292</v>
      </c>
      <c r="H185" s="37">
        <f t="shared" si="127"/>
        <v>-40347</v>
      </c>
      <c r="I185" s="35">
        <f t="shared" si="128"/>
        <v>-186</v>
      </c>
      <c r="J185" s="35">
        <f t="shared" si="129"/>
        <v>-657</v>
      </c>
      <c r="K185" s="35">
        <f t="shared" si="130"/>
        <v>-10</v>
      </c>
      <c r="L185" s="35">
        <f t="shared" si="131"/>
        <v>-19100</v>
      </c>
      <c r="M185" s="35">
        <f t="shared" si="132"/>
        <v>-13087</v>
      </c>
      <c r="N185" s="35">
        <f t="shared" si="133"/>
        <v>-477</v>
      </c>
      <c r="O185" s="35">
        <f t="shared" si="134"/>
        <v>-5770</v>
      </c>
      <c r="P185" s="35">
        <f t="shared" si="135"/>
        <v>-196</v>
      </c>
      <c r="Q185" s="35">
        <f t="shared" si="136"/>
        <v>-5</v>
      </c>
      <c r="R185" s="35">
        <f t="shared" si="137"/>
        <v>-137127</v>
      </c>
      <c r="S185" s="35">
        <f t="shared" si="138"/>
        <v>0</v>
      </c>
    </row>
    <row r="186" spans="1:19">
      <c r="A186" s="1235">
        <v>52</v>
      </c>
      <c r="C186" s="27" t="s">
        <v>639</v>
      </c>
      <c r="D186" s="32"/>
      <c r="E186" s="18"/>
      <c r="F186" s="36">
        <f>SUM(F176:F185)</f>
        <v>701769</v>
      </c>
      <c r="G186" s="36">
        <f>SUM(G176:G185)</f>
        <v>293190</v>
      </c>
      <c r="H186" s="36">
        <f>SUM(H176:H185)</f>
        <v>206481</v>
      </c>
      <c r="I186" s="36">
        <f>SUM(I176:I185)</f>
        <v>955</v>
      </c>
      <c r="J186" s="36">
        <f t="shared" ref="J186:P186" si="139">SUM(J176:J185)</f>
        <v>3361</v>
      </c>
      <c r="K186" s="36">
        <f t="shared" si="139"/>
        <v>49</v>
      </c>
      <c r="L186" s="36">
        <f t="shared" si="139"/>
        <v>97750</v>
      </c>
      <c r="M186" s="36">
        <f t="shared" si="139"/>
        <v>66977</v>
      </c>
      <c r="N186" s="36">
        <f t="shared" si="139"/>
        <v>2442</v>
      </c>
      <c r="O186" s="36">
        <f t="shared" si="139"/>
        <v>29531</v>
      </c>
      <c r="P186" s="36">
        <f t="shared" si="139"/>
        <v>1004</v>
      </c>
      <c r="Q186" s="36">
        <f>SUM(Q176:Q185)</f>
        <v>29</v>
      </c>
      <c r="R186" s="36">
        <f>SUM(R176:R185)</f>
        <v>701769</v>
      </c>
      <c r="S186" s="36">
        <f>SUM(S176:S185)</f>
        <v>0</v>
      </c>
    </row>
    <row r="187" spans="1:19">
      <c r="A187" s="1235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35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6 TRANS Classified'!G189</f>
        <v>0</v>
      </c>
      <c r="G189" s="37">
        <f t="shared" ref="G189:G197" si="140">F189-SUM(H189:Q189)</f>
        <v>0</v>
      </c>
      <c r="H189" s="37">
        <f t="shared" ref="H189:H197" si="141">ROUND(F189*VLOOKUP(D189,ALLOCTABLE_Trans_Demand,$H$10,FALSE),0)</f>
        <v>0</v>
      </c>
      <c r="I189" s="35">
        <f t="shared" ref="I189:I197" si="142">ROUND(F189*VLOOKUP(D189,ALLOCTABLE_Trans_Demand,$I$10,FALSE),0)</f>
        <v>0</v>
      </c>
      <c r="J189" s="35">
        <f t="shared" ref="J189:J197" si="143">ROUND(F189*VLOOKUP(D189,ALLOCTABLE_Trans_Demand,$J$10,FALSE),0)</f>
        <v>0</v>
      </c>
      <c r="K189" s="35">
        <f t="shared" ref="K189:K197" si="144">ROUND(F189*VLOOKUP(D189,ALLOCTABLE_Trans_Demand,$K$10,FALSE),0)</f>
        <v>0</v>
      </c>
      <c r="L189" s="35">
        <f t="shared" ref="L189:L197" si="145">ROUND(F189*VLOOKUP(D189,ALLOCTABLE_Trans_Demand,$L$10,FALSE),0)</f>
        <v>0</v>
      </c>
      <c r="M189" s="35">
        <f t="shared" ref="M189:M197" si="146">ROUND(F189*VLOOKUP(D189,ALLOCTABLE_Trans_Demand,$M$10,FALSE),0)</f>
        <v>0</v>
      </c>
      <c r="N189" s="35">
        <f t="shared" ref="N189:N197" si="147">ROUND(F189*VLOOKUP(D189,ALLOCTABLE_Trans_Demand,$N$10,FALSE),0)</f>
        <v>0</v>
      </c>
      <c r="O189" s="35">
        <f t="shared" ref="O189:O197" si="148">ROUND(F189*VLOOKUP(D189,ALLOCTABLE_Trans_Demand,$O$10,FALSE),0)</f>
        <v>0</v>
      </c>
      <c r="P189" s="35">
        <f t="shared" ref="P189:P197" si="149">ROUND(F189*VLOOKUP(D189,ALLOCTABLE_Trans_Demand,$P$10,FALSE),0)</f>
        <v>0</v>
      </c>
      <c r="Q189" s="35">
        <f t="shared" ref="Q189:Q197" si="150">ROUND(F189*VLOOKUP(D189,ALLOCTABLE_Trans_Demand,$Q$10,FALSE),0)</f>
        <v>0</v>
      </c>
      <c r="R189" s="35">
        <f t="shared" ref="R189:R197" si="151">SUM(G189:Q189)</f>
        <v>0</v>
      </c>
      <c r="S189" s="35">
        <f t="shared" ref="S189:S197" si="152">F189-R189</f>
        <v>0</v>
      </c>
    </row>
    <row r="190" spans="1:19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6 TRANS Classified'!G190</f>
        <v>0</v>
      </c>
      <c r="G190" s="37">
        <f t="shared" si="140"/>
        <v>0</v>
      </c>
      <c r="H190" s="37">
        <f t="shared" si="141"/>
        <v>0</v>
      </c>
      <c r="I190" s="35">
        <f t="shared" si="142"/>
        <v>0</v>
      </c>
      <c r="J190" s="35">
        <f t="shared" si="143"/>
        <v>0</v>
      </c>
      <c r="K190" s="35">
        <f t="shared" si="144"/>
        <v>0</v>
      </c>
      <c r="L190" s="35">
        <f t="shared" si="145"/>
        <v>0</v>
      </c>
      <c r="M190" s="35">
        <f t="shared" si="146"/>
        <v>0</v>
      </c>
      <c r="N190" s="35">
        <f t="shared" si="147"/>
        <v>0</v>
      </c>
      <c r="O190" s="35">
        <f t="shared" si="148"/>
        <v>0</v>
      </c>
      <c r="P190" s="35">
        <f t="shared" si="149"/>
        <v>0</v>
      </c>
      <c r="Q190" s="35">
        <f t="shared" si="150"/>
        <v>0</v>
      </c>
      <c r="R190" s="35">
        <f t="shared" si="151"/>
        <v>0</v>
      </c>
      <c r="S190" s="35">
        <f t="shared" si="152"/>
        <v>0</v>
      </c>
    </row>
    <row r="191" spans="1:19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6 TRANS Classified'!G191</f>
        <v>1622051</v>
      </c>
      <c r="G191" s="37">
        <f t="shared" si="140"/>
        <v>677675</v>
      </c>
      <c r="H191" s="37">
        <f t="shared" si="141"/>
        <v>477256</v>
      </c>
      <c r="I191" s="35">
        <f t="shared" si="142"/>
        <v>2206</v>
      </c>
      <c r="J191" s="35">
        <f t="shared" si="143"/>
        <v>7770</v>
      </c>
      <c r="K191" s="35">
        <f t="shared" si="144"/>
        <v>114</v>
      </c>
      <c r="L191" s="35">
        <f t="shared" si="145"/>
        <v>225935</v>
      </c>
      <c r="M191" s="35">
        <f t="shared" si="146"/>
        <v>154809</v>
      </c>
      <c r="N191" s="35">
        <f t="shared" si="147"/>
        <v>5645</v>
      </c>
      <c r="O191" s="35">
        <f t="shared" si="148"/>
        <v>68256</v>
      </c>
      <c r="P191" s="35">
        <f t="shared" si="149"/>
        <v>2320</v>
      </c>
      <c r="Q191" s="35">
        <f t="shared" si="150"/>
        <v>65</v>
      </c>
      <c r="R191" s="35">
        <f t="shared" si="151"/>
        <v>1622051</v>
      </c>
      <c r="S191" s="35">
        <f t="shared" si="152"/>
        <v>0</v>
      </c>
    </row>
    <row r="192" spans="1:19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6 TRANS Classified'!G192</f>
        <v>0</v>
      </c>
      <c r="G192" s="37">
        <f t="shared" si="140"/>
        <v>0</v>
      </c>
      <c r="H192" s="37">
        <f t="shared" si="141"/>
        <v>0</v>
      </c>
      <c r="I192" s="35">
        <f t="shared" si="142"/>
        <v>0</v>
      </c>
      <c r="J192" s="35">
        <f t="shared" si="143"/>
        <v>0</v>
      </c>
      <c r="K192" s="35">
        <f t="shared" si="144"/>
        <v>0</v>
      </c>
      <c r="L192" s="35">
        <f t="shared" si="145"/>
        <v>0</v>
      </c>
      <c r="M192" s="35">
        <f t="shared" si="146"/>
        <v>0</v>
      </c>
      <c r="N192" s="35">
        <f t="shared" si="147"/>
        <v>0</v>
      </c>
      <c r="O192" s="35">
        <f t="shared" si="148"/>
        <v>0</v>
      </c>
      <c r="P192" s="35">
        <f t="shared" si="149"/>
        <v>0</v>
      </c>
      <c r="Q192" s="35">
        <f t="shared" si="150"/>
        <v>0</v>
      </c>
      <c r="R192" s="35">
        <f t="shared" si="151"/>
        <v>0</v>
      </c>
      <c r="S192" s="35">
        <f t="shared" si="152"/>
        <v>0</v>
      </c>
    </row>
    <row r="193" spans="1:19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6 TRANS Classified'!G193</f>
        <v>0</v>
      </c>
      <c r="G193" s="37">
        <f t="shared" si="140"/>
        <v>0</v>
      </c>
      <c r="H193" s="37">
        <f t="shared" si="141"/>
        <v>0</v>
      </c>
      <c r="I193" s="35">
        <f t="shared" si="142"/>
        <v>0</v>
      </c>
      <c r="J193" s="35">
        <f t="shared" si="143"/>
        <v>0</v>
      </c>
      <c r="K193" s="35">
        <f t="shared" si="144"/>
        <v>0</v>
      </c>
      <c r="L193" s="35">
        <f t="shared" si="145"/>
        <v>0</v>
      </c>
      <c r="M193" s="35">
        <f t="shared" si="146"/>
        <v>0</v>
      </c>
      <c r="N193" s="35">
        <f t="shared" si="147"/>
        <v>0</v>
      </c>
      <c r="O193" s="35">
        <f t="shared" si="148"/>
        <v>0</v>
      </c>
      <c r="P193" s="35">
        <f t="shared" si="149"/>
        <v>0</v>
      </c>
      <c r="Q193" s="35">
        <f t="shared" si="150"/>
        <v>0</v>
      </c>
      <c r="R193" s="35">
        <f t="shared" si="151"/>
        <v>0</v>
      </c>
      <c r="S193" s="35">
        <f t="shared" si="152"/>
        <v>0</v>
      </c>
    </row>
    <row r="194" spans="1:19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6 TRANS Classified'!G194</f>
        <v>0</v>
      </c>
      <c r="G194" s="37">
        <f t="shared" si="140"/>
        <v>0</v>
      </c>
      <c r="H194" s="37">
        <f t="shared" si="141"/>
        <v>0</v>
      </c>
      <c r="I194" s="35">
        <f t="shared" si="142"/>
        <v>0</v>
      </c>
      <c r="J194" s="35">
        <f t="shared" si="143"/>
        <v>0</v>
      </c>
      <c r="K194" s="35">
        <f t="shared" si="144"/>
        <v>0</v>
      </c>
      <c r="L194" s="35">
        <f t="shared" si="145"/>
        <v>0</v>
      </c>
      <c r="M194" s="35">
        <f t="shared" si="146"/>
        <v>0</v>
      </c>
      <c r="N194" s="35">
        <f t="shared" si="147"/>
        <v>0</v>
      </c>
      <c r="O194" s="35">
        <f t="shared" si="148"/>
        <v>0</v>
      </c>
      <c r="P194" s="35">
        <f t="shared" si="149"/>
        <v>0</v>
      </c>
      <c r="Q194" s="35">
        <f t="shared" si="150"/>
        <v>0</v>
      </c>
      <c r="R194" s="35">
        <f t="shared" si="151"/>
        <v>0</v>
      </c>
      <c r="S194" s="35">
        <f t="shared" si="152"/>
        <v>0</v>
      </c>
    </row>
    <row r="195" spans="1:19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6 TRANS Classified'!G195</f>
        <v>0</v>
      </c>
      <c r="G195" s="37">
        <f t="shared" si="140"/>
        <v>0</v>
      </c>
      <c r="H195" s="37">
        <f t="shared" si="141"/>
        <v>0</v>
      </c>
      <c r="I195" s="35">
        <f t="shared" si="142"/>
        <v>0</v>
      </c>
      <c r="J195" s="35">
        <f t="shared" si="143"/>
        <v>0</v>
      </c>
      <c r="K195" s="35">
        <f t="shared" si="144"/>
        <v>0</v>
      </c>
      <c r="L195" s="35">
        <f t="shared" si="145"/>
        <v>0</v>
      </c>
      <c r="M195" s="35">
        <f t="shared" si="146"/>
        <v>0</v>
      </c>
      <c r="N195" s="35">
        <f t="shared" si="147"/>
        <v>0</v>
      </c>
      <c r="O195" s="35">
        <f t="shared" si="148"/>
        <v>0</v>
      </c>
      <c r="P195" s="35">
        <f t="shared" si="149"/>
        <v>0</v>
      </c>
      <c r="Q195" s="35">
        <f t="shared" si="150"/>
        <v>0</v>
      </c>
      <c r="R195" s="35">
        <f t="shared" si="151"/>
        <v>0</v>
      </c>
      <c r="S195" s="35">
        <f t="shared" si="152"/>
        <v>0</v>
      </c>
    </row>
    <row r="196" spans="1:19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6 TRANS Classified'!G196</f>
        <v>0</v>
      </c>
      <c r="G196" s="37">
        <f t="shared" si="140"/>
        <v>0</v>
      </c>
      <c r="H196" s="37">
        <f t="shared" si="141"/>
        <v>0</v>
      </c>
      <c r="I196" s="35">
        <f t="shared" si="142"/>
        <v>0</v>
      </c>
      <c r="J196" s="35">
        <f t="shared" si="143"/>
        <v>0</v>
      </c>
      <c r="K196" s="35">
        <f t="shared" si="144"/>
        <v>0</v>
      </c>
      <c r="L196" s="35">
        <f t="shared" si="145"/>
        <v>0</v>
      </c>
      <c r="M196" s="35">
        <f t="shared" si="146"/>
        <v>0</v>
      </c>
      <c r="N196" s="35">
        <f t="shared" si="147"/>
        <v>0</v>
      </c>
      <c r="O196" s="35">
        <f t="shared" si="148"/>
        <v>0</v>
      </c>
      <c r="P196" s="35">
        <f t="shared" si="149"/>
        <v>0</v>
      </c>
      <c r="Q196" s="35">
        <f t="shared" si="150"/>
        <v>0</v>
      </c>
      <c r="R196" s="35">
        <f t="shared" si="151"/>
        <v>0</v>
      </c>
      <c r="S196" s="35">
        <f t="shared" si="152"/>
        <v>0</v>
      </c>
    </row>
    <row r="197" spans="1:19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6 TRANS Classified'!G197</f>
        <v>-11498</v>
      </c>
      <c r="G197" s="37">
        <f t="shared" si="140"/>
        <v>-4804</v>
      </c>
      <c r="H197" s="37">
        <f t="shared" si="141"/>
        <v>-3383</v>
      </c>
      <c r="I197" s="35">
        <f t="shared" si="142"/>
        <v>-16</v>
      </c>
      <c r="J197" s="35">
        <f t="shared" si="143"/>
        <v>-55</v>
      </c>
      <c r="K197" s="35">
        <f t="shared" si="144"/>
        <v>-1</v>
      </c>
      <c r="L197" s="35">
        <f t="shared" si="145"/>
        <v>-1602</v>
      </c>
      <c r="M197" s="35">
        <f t="shared" si="146"/>
        <v>-1097</v>
      </c>
      <c r="N197" s="35">
        <f t="shared" si="147"/>
        <v>-40</v>
      </c>
      <c r="O197" s="35">
        <f t="shared" si="148"/>
        <v>-484</v>
      </c>
      <c r="P197" s="35">
        <f t="shared" si="149"/>
        <v>-16</v>
      </c>
      <c r="Q197" s="35">
        <f t="shared" si="150"/>
        <v>0</v>
      </c>
      <c r="R197" s="35">
        <f t="shared" si="151"/>
        <v>-11498</v>
      </c>
      <c r="S197" s="35">
        <f t="shared" si="152"/>
        <v>0</v>
      </c>
    </row>
    <row r="198" spans="1:19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1610553</v>
      </c>
      <c r="G198" s="36">
        <f t="shared" ref="G198:S198" si="153">SUM(G188:G197)</f>
        <v>672871</v>
      </c>
      <c r="H198" s="36">
        <f t="shared" si="153"/>
        <v>473873</v>
      </c>
      <c r="I198" s="36">
        <f t="shared" si="153"/>
        <v>2190</v>
      </c>
      <c r="J198" s="36">
        <f t="shared" ref="J198:P198" si="154">SUM(J188:J197)</f>
        <v>7715</v>
      </c>
      <c r="K198" s="36">
        <f t="shared" si="154"/>
        <v>113</v>
      </c>
      <c r="L198" s="36">
        <f t="shared" si="154"/>
        <v>224333</v>
      </c>
      <c r="M198" s="36">
        <f t="shared" si="154"/>
        <v>153712</v>
      </c>
      <c r="N198" s="36">
        <f t="shared" si="154"/>
        <v>5605</v>
      </c>
      <c r="O198" s="36">
        <f t="shared" si="154"/>
        <v>67772</v>
      </c>
      <c r="P198" s="36">
        <f t="shared" si="154"/>
        <v>2304</v>
      </c>
      <c r="Q198" s="36">
        <f t="shared" si="153"/>
        <v>65</v>
      </c>
      <c r="R198" s="36">
        <f t="shared" si="153"/>
        <v>1610553</v>
      </c>
      <c r="S198" s="36">
        <f t="shared" si="153"/>
        <v>0</v>
      </c>
    </row>
    <row r="199" spans="1:19">
      <c r="A199" s="1235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35">
        <v>66</v>
      </c>
      <c r="B200" s="20" t="s">
        <v>22</v>
      </c>
      <c r="D200" s="32"/>
      <c r="E200" s="18"/>
      <c r="F200" s="35">
        <f>F198+F186+F171+F145+F139</f>
        <v>21675223</v>
      </c>
      <c r="G200" s="35">
        <f>G198+G186+G171+G145+G139</f>
        <v>9055687</v>
      </c>
      <c r="H200" s="35">
        <f>H198+H186+H171+H145+H139</f>
        <v>6377500</v>
      </c>
      <c r="I200" s="35">
        <f t="shared" ref="I200:Q200" si="155">I198+I186+I171+I145+I139</f>
        <v>29479</v>
      </c>
      <c r="J200" s="35">
        <f t="shared" si="155"/>
        <v>103825</v>
      </c>
      <c r="K200" s="35">
        <f t="shared" si="155"/>
        <v>1517</v>
      </c>
      <c r="L200" s="35">
        <f t="shared" si="155"/>
        <v>3019141</v>
      </c>
      <c r="M200" s="35">
        <f t="shared" si="155"/>
        <v>2068685</v>
      </c>
      <c r="N200" s="35">
        <f t="shared" si="155"/>
        <v>75430</v>
      </c>
      <c r="O200" s="35">
        <f t="shared" si="155"/>
        <v>912094</v>
      </c>
      <c r="P200" s="35">
        <f t="shared" si="155"/>
        <v>30997</v>
      </c>
      <c r="Q200" s="35">
        <f t="shared" si="155"/>
        <v>868</v>
      </c>
      <c r="R200" s="37">
        <f>SUM(G200:Q200)</f>
        <v>21675223</v>
      </c>
      <c r="S200" s="35">
        <f>F200-R200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7</v>
      </c>
    </row>
    <row r="203" spans="1:19">
      <c r="A203" s="31" t="str">
        <f>$A$2</f>
        <v>TRANSMISSION DEMAND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17-00321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56">K$7</f>
        <v>SP</v>
      </c>
      <c r="L208" s="32" t="str">
        <f t="shared" si="156"/>
        <v>DT SEC</v>
      </c>
      <c r="M208" s="32" t="str">
        <f t="shared" si="156"/>
        <v>DT PRI</v>
      </c>
      <c r="N208" s="32" t="str">
        <f t="shared" si="156"/>
        <v>DP</v>
      </c>
      <c r="O208" s="32" t="str">
        <f t="shared" si="156"/>
        <v>TT</v>
      </c>
      <c r="P208" s="32"/>
      <c r="Q208" s="32" t="str">
        <f t="shared" si="156"/>
        <v>OTHER</v>
      </c>
      <c r="R208" s="32"/>
      <c r="S208" s="32"/>
    </row>
    <row r="209" spans="1:19">
      <c r="A209" s="32" t="s">
        <v>460</v>
      </c>
      <c r="B209" s="18"/>
      <c r="C209" s="18"/>
      <c r="D209" s="32"/>
      <c r="E209" s="18"/>
      <c r="F209" s="32" t="str">
        <f>F$8</f>
        <v>TRANSMISS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57">K$8</f>
        <v>SECONDARY</v>
      </c>
      <c r="L209" s="32" t="str">
        <f t="shared" si="157"/>
        <v>SECONDARY</v>
      </c>
      <c r="M209" s="32" t="str">
        <f t="shared" si="157"/>
        <v>PRIMARY</v>
      </c>
      <c r="N209" s="32" t="str">
        <f t="shared" si="157"/>
        <v>PRIMARY</v>
      </c>
      <c r="O209" s="32" t="str">
        <f t="shared" si="157"/>
        <v>TRANSMISSION</v>
      </c>
      <c r="P209" s="32" t="str">
        <f t="shared" si="157"/>
        <v>LT</v>
      </c>
      <c r="Q209" s="32" t="str">
        <f t="shared" si="157"/>
        <v>WATER</v>
      </c>
      <c r="R209" s="32" t="str">
        <f>R8</f>
        <v>TOTAL</v>
      </c>
      <c r="S209" s="32" t="str">
        <f t="shared" si="157"/>
        <v>ALL</v>
      </c>
    </row>
    <row r="210" spans="1:19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2" t="str">
        <f>F$9</f>
        <v>DEMAND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58">K$9</f>
        <v>DISTRIBUTION</v>
      </c>
      <c r="L210" s="32" t="str">
        <f t="shared" si="158"/>
        <v>DISTRIBUTION</v>
      </c>
      <c r="M210" s="32" t="str">
        <f t="shared" si="158"/>
        <v>DISTRIBUTION</v>
      </c>
      <c r="N210" s="32" t="str">
        <f t="shared" si="158"/>
        <v>DISTRIBUTION</v>
      </c>
      <c r="O210" s="32" t="str">
        <f t="shared" si="158"/>
        <v>TIME OF DAY</v>
      </c>
      <c r="P210" s="32" t="str">
        <f t="shared" si="158"/>
        <v>LIGHTING</v>
      </c>
      <c r="Q210" s="32" t="str">
        <f t="shared" si="158"/>
        <v>PUMPING</v>
      </c>
      <c r="R210" s="32" t="str">
        <f>R9</f>
        <v>AT ISSUE</v>
      </c>
      <c r="S210" s="32" t="str">
        <f t="shared" si="158"/>
        <v>OTHER</v>
      </c>
    </row>
    <row r="211" spans="1:19">
      <c r="C211" s="162" t="s">
        <v>268</v>
      </c>
      <c r="D211" s="32"/>
      <c r="E211" s="18"/>
      <c r="F211" s="524"/>
      <c r="G211" s="524">
        <f>G$10</f>
        <v>3</v>
      </c>
      <c r="H211" s="524">
        <f>H$10</f>
        <v>4</v>
      </c>
      <c r="I211" s="524">
        <f>I$10</f>
        <v>5</v>
      </c>
      <c r="J211" s="524">
        <f>J$10</f>
        <v>6</v>
      </c>
      <c r="K211" s="524">
        <f t="shared" ref="K211:Q211" si="159">K$10</f>
        <v>7</v>
      </c>
      <c r="L211" s="524">
        <f t="shared" si="159"/>
        <v>8</v>
      </c>
      <c r="M211" s="524">
        <f t="shared" si="159"/>
        <v>9</v>
      </c>
      <c r="N211" s="524">
        <f t="shared" si="159"/>
        <v>10</v>
      </c>
      <c r="O211" s="524">
        <f t="shared" si="159"/>
        <v>11</v>
      </c>
      <c r="P211" s="524">
        <f t="shared" si="159"/>
        <v>12</v>
      </c>
      <c r="Q211" s="524">
        <f t="shared" si="159"/>
        <v>13</v>
      </c>
      <c r="R211" s="504"/>
      <c r="S211" s="504" t="s">
        <v>265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12</v>
      </c>
      <c r="D213" s="32"/>
      <c r="E213" s="18"/>
      <c r="F213" s="35">
        <f>F59-F136</f>
        <v>0</v>
      </c>
      <c r="G213" s="35">
        <f>G59-G136</f>
        <v>0</v>
      </c>
      <c r="H213" s="35">
        <f>H59-H136</f>
        <v>0</v>
      </c>
      <c r="I213" s="35">
        <f>I59-I136</f>
        <v>0</v>
      </c>
      <c r="J213" s="35">
        <f t="shared" ref="J213:P213" si="160">J59-J136</f>
        <v>0</v>
      </c>
      <c r="K213" s="35">
        <f t="shared" si="160"/>
        <v>0</v>
      </c>
      <c r="L213" s="35">
        <f t="shared" si="160"/>
        <v>0</v>
      </c>
      <c r="M213" s="35">
        <f t="shared" si="160"/>
        <v>0</v>
      </c>
      <c r="N213" s="35">
        <f t="shared" si="160"/>
        <v>0</v>
      </c>
      <c r="O213" s="35">
        <f t="shared" si="160"/>
        <v>0</v>
      </c>
      <c r="P213" s="35">
        <f t="shared" si="160"/>
        <v>0</v>
      </c>
      <c r="Q213" s="35">
        <f>Q59-Q136</f>
        <v>0</v>
      </c>
      <c r="R213" s="35">
        <f>R59-R136</f>
        <v>0</v>
      </c>
      <c r="S213" s="35">
        <f>F213-R213</f>
        <v>0</v>
      </c>
    </row>
    <row r="214" spans="1:19">
      <c r="A214" s="21">
        <v>3</v>
      </c>
      <c r="C214" s="20" t="s">
        <v>613</v>
      </c>
      <c r="D214" s="32"/>
      <c r="E214" s="18"/>
      <c r="F214" s="35">
        <f t="shared" ref="F214:R214" si="161">F60-F137</f>
        <v>0</v>
      </c>
      <c r="G214" s="35">
        <f t="shared" si="161"/>
        <v>0</v>
      </c>
      <c r="H214" s="35">
        <f t="shared" si="161"/>
        <v>0</v>
      </c>
      <c r="I214" s="35">
        <f t="shared" si="161"/>
        <v>0</v>
      </c>
      <c r="J214" s="35">
        <f t="shared" ref="J214:P214" si="162">J60-J137</f>
        <v>0</v>
      </c>
      <c r="K214" s="35">
        <f t="shared" si="162"/>
        <v>0</v>
      </c>
      <c r="L214" s="35">
        <f t="shared" si="162"/>
        <v>0</v>
      </c>
      <c r="M214" s="35">
        <f t="shared" si="162"/>
        <v>0</v>
      </c>
      <c r="N214" s="35">
        <f t="shared" si="162"/>
        <v>0</v>
      </c>
      <c r="O214" s="35">
        <f t="shared" si="162"/>
        <v>0</v>
      </c>
      <c r="P214" s="35">
        <f t="shared" si="162"/>
        <v>0</v>
      </c>
      <c r="Q214" s="35">
        <f t="shared" si="161"/>
        <v>0</v>
      </c>
      <c r="R214" s="35">
        <f t="shared" si="161"/>
        <v>0</v>
      </c>
      <c r="S214" s="1239">
        <f>F214-R214</f>
        <v>0</v>
      </c>
    </row>
    <row r="215" spans="1:19">
      <c r="A215" s="21">
        <v>4</v>
      </c>
      <c r="C215" s="45" t="s">
        <v>611</v>
      </c>
      <c r="D215" s="32"/>
      <c r="E215" s="18"/>
      <c r="F215" s="35">
        <f t="shared" ref="F215:R215" si="163">F61-F138</f>
        <v>0</v>
      </c>
      <c r="G215" s="35">
        <f t="shared" si="163"/>
        <v>0</v>
      </c>
      <c r="H215" s="35">
        <f t="shared" si="163"/>
        <v>0</v>
      </c>
      <c r="I215" s="35">
        <f t="shared" si="163"/>
        <v>0</v>
      </c>
      <c r="J215" s="35">
        <f t="shared" ref="J215:P215" si="164">J61-J138</f>
        <v>0</v>
      </c>
      <c r="K215" s="35">
        <f t="shared" si="164"/>
        <v>0</v>
      </c>
      <c r="L215" s="35">
        <f t="shared" si="164"/>
        <v>0</v>
      </c>
      <c r="M215" s="35">
        <f t="shared" si="164"/>
        <v>0</v>
      </c>
      <c r="N215" s="35">
        <f t="shared" si="164"/>
        <v>0</v>
      </c>
      <c r="O215" s="35">
        <f t="shared" si="164"/>
        <v>0</v>
      </c>
      <c r="P215" s="35">
        <f t="shared" si="164"/>
        <v>0</v>
      </c>
      <c r="Q215" s="35">
        <f t="shared" si="163"/>
        <v>0</v>
      </c>
      <c r="R215" s="35">
        <f t="shared" si="163"/>
        <v>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65">SUM(F213:F215)</f>
        <v>0</v>
      </c>
      <c r="G216" s="36">
        <f t="shared" si="165"/>
        <v>0</v>
      </c>
      <c r="H216" s="36">
        <f t="shared" si="165"/>
        <v>0</v>
      </c>
      <c r="I216" s="36">
        <f t="shared" si="165"/>
        <v>0</v>
      </c>
      <c r="J216" s="36">
        <f t="shared" ref="J216:P216" si="166">SUM(J213:J215)</f>
        <v>0</v>
      </c>
      <c r="K216" s="36">
        <f t="shared" si="166"/>
        <v>0</v>
      </c>
      <c r="L216" s="36">
        <f t="shared" si="166"/>
        <v>0</v>
      </c>
      <c r="M216" s="36">
        <f t="shared" si="166"/>
        <v>0</v>
      </c>
      <c r="N216" s="36">
        <f t="shared" si="166"/>
        <v>0</v>
      </c>
      <c r="O216" s="36">
        <f t="shared" si="166"/>
        <v>0</v>
      </c>
      <c r="P216" s="36">
        <f t="shared" si="166"/>
        <v>0</v>
      </c>
      <c r="Q216" s="36">
        <f t="shared" si="165"/>
        <v>0</v>
      </c>
      <c r="R216" s="36">
        <f t="shared" si="165"/>
        <v>0</v>
      </c>
      <c r="S216" s="36">
        <f t="shared" si="165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09</v>
      </c>
      <c r="D219" s="32"/>
      <c r="E219" s="18"/>
      <c r="F219" s="35">
        <f t="shared" ref="F219:R219" si="167">F65-F142</f>
        <v>0</v>
      </c>
      <c r="G219" s="35">
        <f t="shared" si="167"/>
        <v>0</v>
      </c>
      <c r="H219" s="35">
        <f t="shared" si="167"/>
        <v>0</v>
      </c>
      <c r="I219" s="35">
        <f t="shared" si="167"/>
        <v>0</v>
      </c>
      <c r="J219" s="35">
        <f t="shared" ref="J219:P219" si="168">J65-J142</f>
        <v>0</v>
      </c>
      <c r="K219" s="35">
        <f t="shared" si="168"/>
        <v>0</v>
      </c>
      <c r="L219" s="35">
        <f t="shared" si="168"/>
        <v>0</v>
      </c>
      <c r="M219" s="35">
        <f t="shared" si="168"/>
        <v>0</v>
      </c>
      <c r="N219" s="35">
        <f t="shared" si="168"/>
        <v>0</v>
      </c>
      <c r="O219" s="35">
        <f t="shared" si="168"/>
        <v>0</v>
      </c>
      <c r="P219" s="35">
        <f t="shared" si="168"/>
        <v>0</v>
      </c>
      <c r="Q219" s="35">
        <f t="shared" si="167"/>
        <v>0</v>
      </c>
      <c r="R219" s="35">
        <f t="shared" si="167"/>
        <v>0</v>
      </c>
      <c r="S219" s="35">
        <f>F219-R219</f>
        <v>0</v>
      </c>
    </row>
    <row r="220" spans="1:19">
      <c r="A220" s="21">
        <v>9</v>
      </c>
      <c r="C220" s="20" t="s">
        <v>610</v>
      </c>
      <c r="D220" s="32"/>
      <c r="E220" s="18"/>
      <c r="F220" s="35">
        <f t="shared" ref="F220:I221" si="169">F66-F143</f>
        <v>46862064</v>
      </c>
      <c r="G220" s="35">
        <f t="shared" si="169"/>
        <v>19578503</v>
      </c>
      <c r="H220" s="35">
        <f t="shared" si="169"/>
        <v>13788225</v>
      </c>
      <c r="I220" s="35">
        <f t="shared" si="169"/>
        <v>63732</v>
      </c>
      <c r="J220" s="35">
        <f t="shared" ref="J220:P220" si="170">J66-J143</f>
        <v>224469</v>
      </c>
      <c r="K220" s="35">
        <f t="shared" si="170"/>
        <v>3280</v>
      </c>
      <c r="L220" s="35">
        <f t="shared" si="170"/>
        <v>6527417</v>
      </c>
      <c r="M220" s="35">
        <f t="shared" si="170"/>
        <v>4472515</v>
      </c>
      <c r="N220" s="35">
        <f t="shared" si="170"/>
        <v>163080</v>
      </c>
      <c r="O220" s="35">
        <f t="shared" si="170"/>
        <v>1971956</v>
      </c>
      <c r="P220" s="35">
        <f t="shared" si="170"/>
        <v>67012</v>
      </c>
      <c r="Q220" s="35">
        <f>Q66-Q143</f>
        <v>1875</v>
      </c>
      <c r="R220" s="35">
        <f>R66-R143</f>
        <v>46862064</v>
      </c>
      <c r="S220" s="1239">
        <f>F220-R220</f>
        <v>0</v>
      </c>
    </row>
    <row r="221" spans="1:19">
      <c r="A221" s="21">
        <v>10</v>
      </c>
      <c r="C221" s="20" t="s">
        <v>611</v>
      </c>
      <c r="D221" s="32"/>
      <c r="E221" s="18"/>
      <c r="F221" s="35">
        <f t="shared" si="169"/>
        <v>-475730</v>
      </c>
      <c r="G221" s="1239">
        <f t="shared" si="169"/>
        <v>-198755</v>
      </c>
      <c r="H221" s="1239">
        <f t="shared" si="169"/>
        <v>-139974</v>
      </c>
      <c r="I221" s="1239">
        <f t="shared" si="169"/>
        <v>-647</v>
      </c>
      <c r="J221" s="1239">
        <f t="shared" ref="J221:P221" si="171">J67-J144</f>
        <v>-2279</v>
      </c>
      <c r="K221" s="1239">
        <f t="shared" si="171"/>
        <v>-33</v>
      </c>
      <c r="L221" s="1239">
        <f t="shared" si="171"/>
        <v>-66264</v>
      </c>
      <c r="M221" s="1239">
        <f t="shared" si="171"/>
        <v>-45404</v>
      </c>
      <c r="N221" s="1239">
        <f t="shared" si="171"/>
        <v>-1656</v>
      </c>
      <c r="O221" s="1239">
        <f t="shared" si="171"/>
        <v>-20019</v>
      </c>
      <c r="P221" s="1239">
        <f t="shared" si="171"/>
        <v>-680</v>
      </c>
      <c r="Q221" s="1239">
        <f>Q67-Q144</f>
        <v>-19</v>
      </c>
      <c r="R221" s="1239">
        <f>R67-R144</f>
        <v>-47573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72">SUM(F218:F221)</f>
        <v>46386334</v>
      </c>
      <c r="G222" s="36">
        <f t="shared" si="172"/>
        <v>19379748</v>
      </c>
      <c r="H222" s="36">
        <f t="shared" si="172"/>
        <v>13648251</v>
      </c>
      <c r="I222" s="36">
        <f t="shared" si="172"/>
        <v>63085</v>
      </c>
      <c r="J222" s="36">
        <f t="shared" ref="J222:P222" si="173">SUM(J218:J221)</f>
        <v>222190</v>
      </c>
      <c r="K222" s="36">
        <f t="shared" si="173"/>
        <v>3247</v>
      </c>
      <c r="L222" s="36">
        <f t="shared" si="173"/>
        <v>6461153</v>
      </c>
      <c r="M222" s="36">
        <f t="shared" si="173"/>
        <v>4427111</v>
      </c>
      <c r="N222" s="36">
        <f t="shared" si="173"/>
        <v>161424</v>
      </c>
      <c r="O222" s="36">
        <f t="shared" si="173"/>
        <v>1951937</v>
      </c>
      <c r="P222" s="36">
        <f t="shared" si="173"/>
        <v>66332</v>
      </c>
      <c r="Q222" s="36">
        <f t="shared" si="172"/>
        <v>1856</v>
      </c>
      <c r="R222" s="36">
        <f t="shared" si="172"/>
        <v>46386334</v>
      </c>
      <c r="S222" s="36">
        <f t="shared" si="172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37</v>
      </c>
      <c r="D224" s="32"/>
      <c r="E224" s="18"/>
      <c r="F224" s="35">
        <f>F70-F147</f>
        <v>46386334</v>
      </c>
      <c r="G224" s="35">
        <f>G70-G147</f>
        <v>19379748</v>
      </c>
      <c r="H224" s="1239">
        <f t="shared" ref="H224:R224" si="174">H70-H147</f>
        <v>13648251</v>
      </c>
      <c r="I224" s="1239">
        <f t="shared" si="174"/>
        <v>63085</v>
      </c>
      <c r="J224" s="1239">
        <f t="shared" si="174"/>
        <v>222190</v>
      </c>
      <c r="K224" s="1239">
        <f t="shared" si="174"/>
        <v>3247</v>
      </c>
      <c r="L224" s="1239">
        <f t="shared" si="174"/>
        <v>6461153</v>
      </c>
      <c r="M224" s="1239">
        <f t="shared" si="174"/>
        <v>4427111</v>
      </c>
      <c r="N224" s="1239">
        <f t="shared" si="174"/>
        <v>161424</v>
      </c>
      <c r="O224" s="1239">
        <f t="shared" si="174"/>
        <v>1951937</v>
      </c>
      <c r="P224" s="1239">
        <f t="shared" si="174"/>
        <v>66332</v>
      </c>
      <c r="Q224" s="1239">
        <f t="shared" si="174"/>
        <v>1856</v>
      </c>
      <c r="R224" s="1239">
        <f t="shared" si="174"/>
        <v>46386334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0</v>
      </c>
      <c r="G227" s="35">
        <f>G73-G150</f>
        <v>0</v>
      </c>
      <c r="H227" s="35">
        <f t="shared" ref="H227:Q227" si="175">H73-H150</f>
        <v>0</v>
      </c>
      <c r="I227" s="35">
        <f t="shared" si="175"/>
        <v>0</v>
      </c>
      <c r="J227" s="35">
        <f t="shared" si="175"/>
        <v>0</v>
      </c>
      <c r="K227" s="35">
        <f t="shared" si="175"/>
        <v>0</v>
      </c>
      <c r="L227" s="35">
        <f t="shared" si="175"/>
        <v>0</v>
      </c>
      <c r="M227" s="35">
        <f t="shared" si="175"/>
        <v>0</v>
      </c>
      <c r="N227" s="35">
        <f t="shared" si="175"/>
        <v>0</v>
      </c>
      <c r="O227" s="35">
        <f t="shared" si="175"/>
        <v>0</v>
      </c>
      <c r="P227" s="35">
        <f t="shared" si="175"/>
        <v>0</v>
      </c>
      <c r="Q227" s="35">
        <f t="shared" si="175"/>
        <v>0</v>
      </c>
      <c r="R227" s="35">
        <f>R73-R150</f>
        <v>0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0</v>
      </c>
      <c r="G228" s="35">
        <f>G74-G151</f>
        <v>0</v>
      </c>
      <c r="H228" s="35">
        <f t="shared" ref="H228:Q228" si="176">H74-H151</f>
        <v>0</v>
      </c>
      <c r="I228" s="35">
        <f t="shared" si="176"/>
        <v>0</v>
      </c>
      <c r="J228" s="35">
        <f t="shared" si="176"/>
        <v>0</v>
      </c>
      <c r="K228" s="35">
        <f t="shared" si="176"/>
        <v>0</v>
      </c>
      <c r="L228" s="35">
        <f t="shared" si="176"/>
        <v>0</v>
      </c>
      <c r="M228" s="35">
        <f t="shared" si="176"/>
        <v>0</v>
      </c>
      <c r="N228" s="35">
        <f t="shared" si="176"/>
        <v>0</v>
      </c>
      <c r="O228" s="35">
        <f t="shared" si="176"/>
        <v>0</v>
      </c>
      <c r="P228" s="35">
        <f t="shared" si="176"/>
        <v>0</v>
      </c>
      <c r="Q228" s="35">
        <f t="shared" si="176"/>
        <v>0</v>
      </c>
      <c r="R228" s="35">
        <f>R74-R151</f>
        <v>0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77">F75-F152</f>
        <v>0</v>
      </c>
      <c r="G229" s="35">
        <f t="shared" ref="G229:R229" si="178">G75-G152</f>
        <v>0</v>
      </c>
      <c r="H229" s="35">
        <f t="shared" si="178"/>
        <v>0</v>
      </c>
      <c r="I229" s="35">
        <f t="shared" si="178"/>
        <v>0</v>
      </c>
      <c r="J229" s="35">
        <f t="shared" si="178"/>
        <v>0</v>
      </c>
      <c r="K229" s="35">
        <f t="shared" si="178"/>
        <v>0</v>
      </c>
      <c r="L229" s="35">
        <f t="shared" si="178"/>
        <v>0</v>
      </c>
      <c r="M229" s="35">
        <f t="shared" si="178"/>
        <v>0</v>
      </c>
      <c r="N229" s="35">
        <f t="shared" si="178"/>
        <v>0</v>
      </c>
      <c r="O229" s="35">
        <f t="shared" si="178"/>
        <v>0</v>
      </c>
      <c r="P229" s="35">
        <f t="shared" si="178"/>
        <v>0</v>
      </c>
      <c r="Q229" s="35">
        <f t="shared" si="178"/>
        <v>0</v>
      </c>
      <c r="R229" s="35">
        <f t="shared" si="178"/>
        <v>0</v>
      </c>
      <c r="S229" s="35">
        <f t="shared" ref="S229:S239" si="179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77"/>
        <v>0</v>
      </c>
      <c r="G230" s="35">
        <f t="shared" ref="G230:R230" si="180">G76-G153</f>
        <v>0</v>
      </c>
      <c r="H230" s="35">
        <f t="shared" si="180"/>
        <v>0</v>
      </c>
      <c r="I230" s="35">
        <f t="shared" si="180"/>
        <v>0</v>
      </c>
      <c r="J230" s="35">
        <f t="shared" si="180"/>
        <v>0</v>
      </c>
      <c r="K230" s="35">
        <f t="shared" si="180"/>
        <v>0</v>
      </c>
      <c r="L230" s="35">
        <f t="shared" si="180"/>
        <v>0</v>
      </c>
      <c r="M230" s="35">
        <f t="shared" si="180"/>
        <v>0</v>
      </c>
      <c r="N230" s="35">
        <f t="shared" si="180"/>
        <v>0</v>
      </c>
      <c r="O230" s="35">
        <f t="shared" si="180"/>
        <v>0</v>
      </c>
      <c r="P230" s="35">
        <f t="shared" si="180"/>
        <v>0</v>
      </c>
      <c r="Q230" s="35">
        <f t="shared" si="180"/>
        <v>0</v>
      </c>
      <c r="R230" s="35">
        <f t="shared" si="180"/>
        <v>0</v>
      </c>
      <c r="S230" s="35">
        <f t="shared" si="179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77"/>
        <v>0</v>
      </c>
      <c r="G231" s="35">
        <f t="shared" ref="G231:R231" si="181">G77-G154</f>
        <v>0</v>
      </c>
      <c r="H231" s="35">
        <f t="shared" si="181"/>
        <v>0</v>
      </c>
      <c r="I231" s="35">
        <f t="shared" si="181"/>
        <v>0</v>
      </c>
      <c r="J231" s="35">
        <f t="shared" si="181"/>
        <v>0</v>
      </c>
      <c r="K231" s="35">
        <f t="shared" si="181"/>
        <v>0</v>
      </c>
      <c r="L231" s="35">
        <f t="shared" si="181"/>
        <v>0</v>
      </c>
      <c r="M231" s="35">
        <f t="shared" si="181"/>
        <v>0</v>
      </c>
      <c r="N231" s="35">
        <f t="shared" si="181"/>
        <v>0</v>
      </c>
      <c r="O231" s="35">
        <f t="shared" si="181"/>
        <v>0</v>
      </c>
      <c r="P231" s="35">
        <f t="shared" si="181"/>
        <v>0</v>
      </c>
      <c r="Q231" s="35">
        <f t="shared" si="181"/>
        <v>0</v>
      </c>
      <c r="R231" s="35">
        <f t="shared" si="181"/>
        <v>0</v>
      </c>
      <c r="S231" s="35">
        <f t="shared" si="179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77"/>
        <v>0</v>
      </c>
      <c r="G232" s="35">
        <f t="shared" ref="G232:R232" si="182">G78-G155</f>
        <v>0</v>
      </c>
      <c r="H232" s="35">
        <f t="shared" si="182"/>
        <v>0</v>
      </c>
      <c r="I232" s="35">
        <f t="shared" si="182"/>
        <v>0</v>
      </c>
      <c r="J232" s="35">
        <f t="shared" si="182"/>
        <v>0</v>
      </c>
      <c r="K232" s="35">
        <f t="shared" si="182"/>
        <v>0</v>
      </c>
      <c r="L232" s="35">
        <f t="shared" si="182"/>
        <v>0</v>
      </c>
      <c r="M232" s="35">
        <f t="shared" si="182"/>
        <v>0</v>
      </c>
      <c r="N232" s="35">
        <f t="shared" si="182"/>
        <v>0</v>
      </c>
      <c r="O232" s="35">
        <f t="shared" si="182"/>
        <v>0</v>
      </c>
      <c r="P232" s="35">
        <f t="shared" si="182"/>
        <v>0</v>
      </c>
      <c r="Q232" s="35">
        <f t="shared" si="182"/>
        <v>0</v>
      </c>
      <c r="R232" s="35">
        <f t="shared" si="182"/>
        <v>0</v>
      </c>
      <c r="S232" s="35">
        <f t="shared" si="179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77"/>
        <v>0</v>
      </c>
      <c r="G233" s="35">
        <f t="shared" ref="G233:R233" si="183">G79-G156</f>
        <v>0</v>
      </c>
      <c r="H233" s="35">
        <f t="shared" si="183"/>
        <v>0</v>
      </c>
      <c r="I233" s="35">
        <f t="shared" si="183"/>
        <v>0</v>
      </c>
      <c r="J233" s="35">
        <f t="shared" si="183"/>
        <v>0</v>
      </c>
      <c r="K233" s="35">
        <f t="shared" si="183"/>
        <v>0</v>
      </c>
      <c r="L233" s="35">
        <f t="shared" si="183"/>
        <v>0</v>
      </c>
      <c r="M233" s="35">
        <f t="shared" si="183"/>
        <v>0</v>
      </c>
      <c r="N233" s="35">
        <f t="shared" si="183"/>
        <v>0</v>
      </c>
      <c r="O233" s="35">
        <f t="shared" si="183"/>
        <v>0</v>
      </c>
      <c r="P233" s="35">
        <f t="shared" si="183"/>
        <v>0</v>
      </c>
      <c r="Q233" s="35">
        <f t="shared" si="183"/>
        <v>0</v>
      </c>
      <c r="R233" s="35">
        <f t="shared" si="183"/>
        <v>0</v>
      </c>
      <c r="S233" s="35">
        <f t="shared" si="179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77"/>
        <v>0</v>
      </c>
      <c r="G234" s="35">
        <f t="shared" ref="G234:R234" si="184">G80-G157</f>
        <v>0</v>
      </c>
      <c r="H234" s="35">
        <f t="shared" si="184"/>
        <v>0</v>
      </c>
      <c r="I234" s="35">
        <f t="shared" si="184"/>
        <v>0</v>
      </c>
      <c r="J234" s="35">
        <f t="shared" si="184"/>
        <v>0</v>
      </c>
      <c r="K234" s="35">
        <f t="shared" si="184"/>
        <v>0</v>
      </c>
      <c r="L234" s="35">
        <f t="shared" si="184"/>
        <v>0</v>
      </c>
      <c r="M234" s="35">
        <f t="shared" si="184"/>
        <v>0</v>
      </c>
      <c r="N234" s="35">
        <f t="shared" si="184"/>
        <v>0</v>
      </c>
      <c r="O234" s="35">
        <f t="shared" si="184"/>
        <v>0</v>
      </c>
      <c r="P234" s="35">
        <f t="shared" si="184"/>
        <v>0</v>
      </c>
      <c r="Q234" s="35">
        <f t="shared" si="184"/>
        <v>0</v>
      </c>
      <c r="R234" s="35">
        <f t="shared" si="184"/>
        <v>0</v>
      </c>
      <c r="S234" s="35">
        <f t="shared" si="179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77"/>
        <v>0</v>
      </c>
      <c r="G235" s="35">
        <f t="shared" ref="G235:R235" si="185">G81-G158</f>
        <v>0</v>
      </c>
      <c r="H235" s="35">
        <f t="shared" si="185"/>
        <v>0</v>
      </c>
      <c r="I235" s="35">
        <f t="shared" si="185"/>
        <v>0</v>
      </c>
      <c r="J235" s="35">
        <f t="shared" si="185"/>
        <v>0</v>
      </c>
      <c r="K235" s="35">
        <f t="shared" si="185"/>
        <v>0</v>
      </c>
      <c r="L235" s="35">
        <f t="shared" si="185"/>
        <v>0</v>
      </c>
      <c r="M235" s="35">
        <f t="shared" si="185"/>
        <v>0</v>
      </c>
      <c r="N235" s="35">
        <f t="shared" si="185"/>
        <v>0</v>
      </c>
      <c r="O235" s="35">
        <f t="shared" si="185"/>
        <v>0</v>
      </c>
      <c r="P235" s="35">
        <f t="shared" si="185"/>
        <v>0</v>
      </c>
      <c r="Q235" s="35">
        <f t="shared" si="185"/>
        <v>0</v>
      </c>
      <c r="R235" s="35">
        <f t="shared" si="185"/>
        <v>0</v>
      </c>
      <c r="S235" s="35">
        <f t="shared" si="179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77"/>
        <v>0</v>
      </c>
      <c r="G236" s="35">
        <f t="shared" ref="G236:R236" si="186">G82-G159</f>
        <v>0</v>
      </c>
      <c r="H236" s="35">
        <f t="shared" si="186"/>
        <v>0</v>
      </c>
      <c r="I236" s="35">
        <f t="shared" si="186"/>
        <v>0</v>
      </c>
      <c r="J236" s="35">
        <f t="shared" si="186"/>
        <v>0</v>
      </c>
      <c r="K236" s="35">
        <f t="shared" si="186"/>
        <v>0</v>
      </c>
      <c r="L236" s="35">
        <f t="shared" si="186"/>
        <v>0</v>
      </c>
      <c r="M236" s="35">
        <f t="shared" si="186"/>
        <v>0</v>
      </c>
      <c r="N236" s="35">
        <f t="shared" si="186"/>
        <v>0</v>
      </c>
      <c r="O236" s="35">
        <f t="shared" si="186"/>
        <v>0</v>
      </c>
      <c r="P236" s="35">
        <f t="shared" si="186"/>
        <v>0</v>
      </c>
      <c r="Q236" s="35">
        <f t="shared" si="186"/>
        <v>0</v>
      </c>
      <c r="R236" s="35">
        <f t="shared" si="186"/>
        <v>0</v>
      </c>
      <c r="S236" s="35">
        <f t="shared" si="179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77"/>
        <v>0</v>
      </c>
      <c r="G237" s="35">
        <f t="shared" ref="G237:R237" si="187">G83-G160</f>
        <v>0</v>
      </c>
      <c r="H237" s="35">
        <f t="shared" si="187"/>
        <v>0</v>
      </c>
      <c r="I237" s="35">
        <f t="shared" si="187"/>
        <v>0</v>
      </c>
      <c r="J237" s="35">
        <f t="shared" si="187"/>
        <v>0</v>
      </c>
      <c r="K237" s="35">
        <f t="shared" si="187"/>
        <v>0</v>
      </c>
      <c r="L237" s="35">
        <f t="shared" si="187"/>
        <v>0</v>
      </c>
      <c r="M237" s="35">
        <f t="shared" si="187"/>
        <v>0</v>
      </c>
      <c r="N237" s="35">
        <f t="shared" si="187"/>
        <v>0</v>
      </c>
      <c r="O237" s="35">
        <f t="shared" si="187"/>
        <v>0</v>
      </c>
      <c r="P237" s="35">
        <f t="shared" si="187"/>
        <v>0</v>
      </c>
      <c r="Q237" s="35">
        <f t="shared" si="187"/>
        <v>0</v>
      </c>
      <c r="R237" s="35">
        <f t="shared" si="187"/>
        <v>0</v>
      </c>
      <c r="S237" s="35">
        <f t="shared" si="179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77"/>
        <v>0</v>
      </c>
      <c r="G238" s="35">
        <f t="shared" ref="G238:R238" si="188">G84-G161</f>
        <v>0</v>
      </c>
      <c r="H238" s="35">
        <f t="shared" si="188"/>
        <v>0</v>
      </c>
      <c r="I238" s="35">
        <f t="shared" si="188"/>
        <v>0</v>
      </c>
      <c r="J238" s="35">
        <f t="shared" si="188"/>
        <v>0</v>
      </c>
      <c r="K238" s="35">
        <f t="shared" si="188"/>
        <v>0</v>
      </c>
      <c r="L238" s="35">
        <f t="shared" si="188"/>
        <v>0</v>
      </c>
      <c r="M238" s="35">
        <f t="shared" si="188"/>
        <v>0</v>
      </c>
      <c r="N238" s="35">
        <f t="shared" si="188"/>
        <v>0</v>
      </c>
      <c r="O238" s="35">
        <f t="shared" si="188"/>
        <v>0</v>
      </c>
      <c r="P238" s="35">
        <f t="shared" si="188"/>
        <v>0</v>
      </c>
      <c r="Q238" s="35">
        <f t="shared" si="188"/>
        <v>0</v>
      </c>
      <c r="R238" s="35">
        <f t="shared" si="188"/>
        <v>0</v>
      </c>
      <c r="S238" s="35">
        <f t="shared" si="179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77"/>
        <v>0</v>
      </c>
      <c r="G239" s="35">
        <f t="shared" ref="G239:R239" si="189">G85-G162</f>
        <v>0</v>
      </c>
      <c r="H239" s="35">
        <f t="shared" si="189"/>
        <v>0</v>
      </c>
      <c r="I239" s="35">
        <f t="shared" si="189"/>
        <v>0</v>
      </c>
      <c r="J239" s="35">
        <f t="shared" si="189"/>
        <v>0</v>
      </c>
      <c r="K239" s="35">
        <f t="shared" si="189"/>
        <v>0</v>
      </c>
      <c r="L239" s="35">
        <f t="shared" si="189"/>
        <v>0</v>
      </c>
      <c r="M239" s="35">
        <f t="shared" si="189"/>
        <v>0</v>
      </c>
      <c r="N239" s="35">
        <f t="shared" si="189"/>
        <v>0</v>
      </c>
      <c r="O239" s="35">
        <f t="shared" si="189"/>
        <v>0</v>
      </c>
      <c r="P239" s="35">
        <f t="shared" si="189"/>
        <v>0</v>
      </c>
      <c r="Q239" s="35">
        <f t="shared" si="189"/>
        <v>0</v>
      </c>
      <c r="R239" s="35">
        <f t="shared" si="189"/>
        <v>0</v>
      </c>
      <c r="S239" s="35">
        <f t="shared" si="179"/>
        <v>0</v>
      </c>
    </row>
    <row r="240" spans="1:19">
      <c r="A240" s="21">
        <v>29</v>
      </c>
      <c r="C240" s="20" t="s">
        <v>1225</v>
      </c>
      <c r="D240" s="32"/>
      <c r="E240" s="18"/>
      <c r="F240" s="37">
        <f t="shared" si="177"/>
        <v>0</v>
      </c>
      <c r="G240" s="35">
        <f t="shared" ref="G240:R240" si="190">G86-G163</f>
        <v>0</v>
      </c>
      <c r="H240" s="35">
        <f t="shared" si="190"/>
        <v>0</v>
      </c>
      <c r="I240" s="35">
        <f t="shared" si="190"/>
        <v>0</v>
      </c>
      <c r="J240" s="35">
        <f t="shared" si="190"/>
        <v>0</v>
      </c>
      <c r="K240" s="35">
        <f t="shared" si="190"/>
        <v>0</v>
      </c>
      <c r="L240" s="35">
        <f t="shared" si="190"/>
        <v>0</v>
      </c>
      <c r="M240" s="35">
        <f t="shared" si="190"/>
        <v>0</v>
      </c>
      <c r="N240" s="35">
        <f t="shared" si="190"/>
        <v>0</v>
      </c>
      <c r="O240" s="35">
        <f t="shared" si="190"/>
        <v>0</v>
      </c>
      <c r="P240" s="35">
        <f t="shared" si="190"/>
        <v>0</v>
      </c>
      <c r="Q240" s="35">
        <f t="shared" si="190"/>
        <v>0</v>
      </c>
      <c r="R240" s="35">
        <f t="shared" si="190"/>
        <v>0</v>
      </c>
      <c r="S240" s="35">
        <f t="shared" ref="S240:S246" si="191">F240-R240</f>
        <v>0</v>
      </c>
    </row>
    <row r="241" spans="1:19">
      <c r="A241" s="21">
        <v>30</v>
      </c>
      <c r="C241" s="20" t="s">
        <v>1226</v>
      </c>
      <c r="D241" s="32"/>
      <c r="E241" s="18"/>
      <c r="F241" s="37">
        <f t="shared" si="177"/>
        <v>0</v>
      </c>
      <c r="G241" s="35">
        <f t="shared" ref="G241:R241" si="192">G87-G164</f>
        <v>0</v>
      </c>
      <c r="H241" s="35">
        <f t="shared" si="192"/>
        <v>0</v>
      </c>
      <c r="I241" s="35">
        <f t="shared" si="192"/>
        <v>0</v>
      </c>
      <c r="J241" s="35">
        <f t="shared" si="192"/>
        <v>0</v>
      </c>
      <c r="K241" s="35">
        <f t="shared" si="192"/>
        <v>0</v>
      </c>
      <c r="L241" s="35">
        <f t="shared" si="192"/>
        <v>0</v>
      </c>
      <c r="M241" s="35">
        <f t="shared" si="192"/>
        <v>0</v>
      </c>
      <c r="N241" s="35">
        <f t="shared" si="192"/>
        <v>0</v>
      </c>
      <c r="O241" s="35">
        <f t="shared" si="192"/>
        <v>0</v>
      </c>
      <c r="P241" s="35">
        <f t="shared" si="192"/>
        <v>0</v>
      </c>
      <c r="Q241" s="35">
        <f t="shared" si="192"/>
        <v>0</v>
      </c>
      <c r="R241" s="35">
        <f t="shared" si="192"/>
        <v>0</v>
      </c>
      <c r="S241" s="35">
        <f t="shared" si="191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77"/>
        <v>0</v>
      </c>
      <c r="G242" s="35">
        <f t="shared" ref="G242:G247" si="193">G88-G165</f>
        <v>0</v>
      </c>
      <c r="H242" s="35">
        <f t="shared" ref="H242:Q242" si="194">H88-H165</f>
        <v>0</v>
      </c>
      <c r="I242" s="35">
        <f t="shared" si="194"/>
        <v>0</v>
      </c>
      <c r="J242" s="35">
        <f t="shared" si="194"/>
        <v>0</v>
      </c>
      <c r="K242" s="35">
        <f t="shared" si="194"/>
        <v>0</v>
      </c>
      <c r="L242" s="35">
        <f t="shared" si="194"/>
        <v>0</v>
      </c>
      <c r="M242" s="35">
        <f t="shared" si="194"/>
        <v>0</v>
      </c>
      <c r="N242" s="35">
        <f t="shared" si="194"/>
        <v>0</v>
      </c>
      <c r="O242" s="35">
        <f t="shared" si="194"/>
        <v>0</v>
      </c>
      <c r="P242" s="35">
        <f t="shared" si="194"/>
        <v>0</v>
      </c>
      <c r="Q242" s="35">
        <f t="shared" si="194"/>
        <v>0</v>
      </c>
      <c r="R242" s="35">
        <f>R88-R165</f>
        <v>0</v>
      </c>
      <c r="S242" s="35">
        <f t="shared" si="191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77"/>
        <v>0</v>
      </c>
      <c r="G243" s="35">
        <f t="shared" si="193"/>
        <v>0</v>
      </c>
      <c r="H243" s="35">
        <f t="shared" ref="H243:Q243" si="195">H89-H166</f>
        <v>0</v>
      </c>
      <c r="I243" s="35">
        <f t="shared" si="195"/>
        <v>0</v>
      </c>
      <c r="J243" s="35">
        <f t="shared" si="195"/>
        <v>0</v>
      </c>
      <c r="K243" s="35">
        <f t="shared" si="195"/>
        <v>0</v>
      </c>
      <c r="L243" s="35">
        <f t="shared" si="195"/>
        <v>0</v>
      </c>
      <c r="M243" s="35">
        <f t="shared" si="195"/>
        <v>0</v>
      </c>
      <c r="N243" s="35">
        <f t="shared" si="195"/>
        <v>0</v>
      </c>
      <c r="O243" s="35">
        <f t="shared" si="195"/>
        <v>0</v>
      </c>
      <c r="P243" s="35">
        <f t="shared" si="195"/>
        <v>0</v>
      </c>
      <c r="Q243" s="35">
        <f t="shared" si="195"/>
        <v>0</v>
      </c>
      <c r="R243" s="35">
        <f>R89-R166</f>
        <v>0</v>
      </c>
      <c r="S243" s="35">
        <f t="shared" si="191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77"/>
        <v>0</v>
      </c>
      <c r="G244" s="35">
        <f t="shared" si="193"/>
        <v>0</v>
      </c>
      <c r="H244" s="35">
        <f t="shared" ref="H244:Q244" si="196">H90-H167</f>
        <v>0</v>
      </c>
      <c r="I244" s="35">
        <f t="shared" si="196"/>
        <v>0</v>
      </c>
      <c r="J244" s="35">
        <f t="shared" si="196"/>
        <v>0</v>
      </c>
      <c r="K244" s="35">
        <f t="shared" si="196"/>
        <v>0</v>
      </c>
      <c r="L244" s="35">
        <f t="shared" si="196"/>
        <v>0</v>
      </c>
      <c r="M244" s="35">
        <f t="shared" si="196"/>
        <v>0</v>
      </c>
      <c r="N244" s="35">
        <f t="shared" si="196"/>
        <v>0</v>
      </c>
      <c r="O244" s="35">
        <f t="shared" si="196"/>
        <v>0</v>
      </c>
      <c r="P244" s="35">
        <f t="shared" si="196"/>
        <v>0</v>
      </c>
      <c r="Q244" s="35">
        <f t="shared" si="196"/>
        <v>0</v>
      </c>
      <c r="R244" s="35">
        <f>R90-R167</f>
        <v>0</v>
      </c>
      <c r="S244" s="35">
        <f t="shared" si="191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77"/>
        <v>0</v>
      </c>
      <c r="G245" s="35">
        <f t="shared" si="193"/>
        <v>0</v>
      </c>
      <c r="H245" s="35">
        <f t="shared" ref="H245:Q245" si="197">H91-H168</f>
        <v>0</v>
      </c>
      <c r="I245" s="35">
        <f t="shared" si="197"/>
        <v>0</v>
      </c>
      <c r="J245" s="35">
        <f t="shared" si="197"/>
        <v>0</v>
      </c>
      <c r="K245" s="35">
        <f t="shared" si="197"/>
        <v>0</v>
      </c>
      <c r="L245" s="35">
        <f t="shared" si="197"/>
        <v>0</v>
      </c>
      <c r="M245" s="35">
        <f t="shared" si="197"/>
        <v>0</v>
      </c>
      <c r="N245" s="35">
        <f t="shared" si="197"/>
        <v>0</v>
      </c>
      <c r="O245" s="35">
        <f t="shared" si="197"/>
        <v>0</v>
      </c>
      <c r="P245" s="35">
        <f t="shared" si="197"/>
        <v>0</v>
      </c>
      <c r="Q245" s="35">
        <f t="shared" si="197"/>
        <v>0</v>
      </c>
      <c r="R245" s="35">
        <f>R91-R168</f>
        <v>0</v>
      </c>
      <c r="S245" s="35">
        <f t="shared" si="191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77"/>
        <v>0</v>
      </c>
      <c r="G246" s="35">
        <f t="shared" si="193"/>
        <v>0</v>
      </c>
      <c r="H246" s="35">
        <f t="shared" ref="H246:Q247" si="198">H92-H169</f>
        <v>0</v>
      </c>
      <c r="I246" s="35">
        <f t="shared" si="198"/>
        <v>0</v>
      </c>
      <c r="J246" s="35">
        <f t="shared" si="198"/>
        <v>0</v>
      </c>
      <c r="K246" s="35">
        <f t="shared" si="198"/>
        <v>0</v>
      </c>
      <c r="L246" s="35">
        <f t="shared" si="198"/>
        <v>0</v>
      </c>
      <c r="M246" s="35">
        <f t="shared" si="198"/>
        <v>0</v>
      </c>
      <c r="N246" s="35">
        <f t="shared" si="198"/>
        <v>0</v>
      </c>
      <c r="O246" s="35">
        <f t="shared" si="198"/>
        <v>0</v>
      </c>
      <c r="P246" s="35">
        <f t="shared" si="198"/>
        <v>0</v>
      </c>
      <c r="Q246" s="35">
        <f t="shared" si="198"/>
        <v>0</v>
      </c>
      <c r="R246" s="35">
        <f>R92-R169</f>
        <v>0</v>
      </c>
      <c r="S246" s="35">
        <f t="shared" si="191"/>
        <v>0</v>
      </c>
    </row>
    <row r="247" spans="1:19" s="1234" customFormat="1">
      <c r="A247" s="1235">
        <v>36</v>
      </c>
      <c r="C247" s="49" t="str">
        <f>'FR-16(7)(v)-1 Functional'!C247</f>
        <v>RWIP</v>
      </c>
      <c r="D247" s="32"/>
      <c r="E247" s="1233"/>
      <c r="F247" s="1239">
        <f t="shared" si="177"/>
        <v>0</v>
      </c>
      <c r="G247" s="1239">
        <f t="shared" si="193"/>
        <v>0</v>
      </c>
      <c r="H247" s="1239">
        <f t="shared" si="198"/>
        <v>0</v>
      </c>
      <c r="I247" s="1239">
        <f t="shared" si="198"/>
        <v>0</v>
      </c>
      <c r="J247" s="1239">
        <f t="shared" si="198"/>
        <v>0</v>
      </c>
      <c r="K247" s="1239">
        <f t="shared" si="198"/>
        <v>0</v>
      </c>
      <c r="L247" s="1239"/>
      <c r="M247" s="1239"/>
      <c r="N247" s="1239"/>
      <c r="O247" s="1239"/>
      <c r="P247" s="1239"/>
      <c r="Q247" s="1239"/>
      <c r="R247" s="1239"/>
      <c r="S247" s="1239"/>
    </row>
    <row r="248" spans="1:19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6)</f>
        <v>0</v>
      </c>
      <c r="G248" s="36">
        <f>SUM(G226:G246)</f>
        <v>0</v>
      </c>
      <c r="H248" s="36">
        <f>SUM(H226:H246)</f>
        <v>0</v>
      </c>
      <c r="I248" s="36">
        <f>SUM(I226:I246)</f>
        <v>0</v>
      </c>
      <c r="J248" s="36">
        <f t="shared" ref="J248:P248" si="199">SUM(J226:J246)</f>
        <v>0</v>
      </c>
      <c r="K248" s="36">
        <f t="shared" si="199"/>
        <v>0</v>
      </c>
      <c r="L248" s="36">
        <f t="shared" si="199"/>
        <v>0</v>
      </c>
      <c r="M248" s="36">
        <f t="shared" si="199"/>
        <v>0</v>
      </c>
      <c r="N248" s="36">
        <f t="shared" si="199"/>
        <v>0</v>
      </c>
      <c r="O248" s="36">
        <f t="shared" si="199"/>
        <v>0</v>
      </c>
      <c r="P248" s="36">
        <f t="shared" si="199"/>
        <v>0</v>
      </c>
      <c r="Q248" s="36">
        <f>SUM(Q226:Q246)</f>
        <v>0</v>
      </c>
      <c r="R248" s="36">
        <f>SUM(R226:R246)</f>
        <v>0</v>
      </c>
      <c r="S248" s="36">
        <f>SUM(S226:S246)</f>
        <v>0</v>
      </c>
    </row>
    <row r="249" spans="1:19">
      <c r="A249" s="1235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35">
        <v>39</v>
      </c>
      <c r="B250" s="20" t="s">
        <v>307</v>
      </c>
      <c r="D250" s="32"/>
      <c r="E250" s="18"/>
      <c r="F250" s="35">
        <f t="shared" ref="F250:R250" si="200">F96-F173</f>
        <v>46386334</v>
      </c>
      <c r="G250" s="35">
        <f t="shared" si="200"/>
        <v>19379748</v>
      </c>
      <c r="H250" s="35">
        <f t="shared" si="200"/>
        <v>13648251</v>
      </c>
      <c r="I250" s="35">
        <f t="shared" si="200"/>
        <v>63085</v>
      </c>
      <c r="J250" s="35">
        <f t="shared" ref="J250:P250" si="201">J96-J173</f>
        <v>222190</v>
      </c>
      <c r="K250" s="35">
        <f t="shared" si="201"/>
        <v>3247</v>
      </c>
      <c r="L250" s="35">
        <f t="shared" si="201"/>
        <v>6461153</v>
      </c>
      <c r="M250" s="35">
        <f t="shared" si="201"/>
        <v>4427111</v>
      </c>
      <c r="N250" s="35">
        <f t="shared" si="201"/>
        <v>161424</v>
      </c>
      <c r="O250" s="35">
        <f t="shared" si="201"/>
        <v>1951937</v>
      </c>
      <c r="P250" s="35">
        <f t="shared" si="201"/>
        <v>66332</v>
      </c>
      <c r="Q250" s="35">
        <f t="shared" si="200"/>
        <v>1856</v>
      </c>
      <c r="R250" s="35">
        <f t="shared" si="200"/>
        <v>46386334</v>
      </c>
      <c r="S250" s="35">
        <f>S248+S222+S216</f>
        <v>0</v>
      </c>
    </row>
    <row r="251" spans="1:19">
      <c r="A251" s="1235">
        <v>40</v>
      </c>
      <c r="B251" s="20" t="s">
        <v>23</v>
      </c>
      <c r="D251" s="32"/>
      <c r="E251" s="18"/>
      <c r="F251" s="35">
        <f t="shared" ref="F251:R251" si="202">F97-F174</f>
        <v>46386334</v>
      </c>
      <c r="G251" s="35">
        <f t="shared" si="202"/>
        <v>19379748</v>
      </c>
      <c r="H251" s="35">
        <f t="shared" si="202"/>
        <v>13648251</v>
      </c>
      <c r="I251" s="35">
        <f t="shared" si="202"/>
        <v>63085</v>
      </c>
      <c r="J251" s="35">
        <f t="shared" ref="J251:P251" si="203">J97-J174</f>
        <v>222190</v>
      </c>
      <c r="K251" s="35">
        <f t="shared" si="203"/>
        <v>3247</v>
      </c>
      <c r="L251" s="35">
        <f t="shared" si="203"/>
        <v>6461153</v>
      </c>
      <c r="M251" s="35">
        <f t="shared" si="203"/>
        <v>4427111</v>
      </c>
      <c r="N251" s="35">
        <f t="shared" si="203"/>
        <v>161424</v>
      </c>
      <c r="O251" s="35">
        <f t="shared" si="203"/>
        <v>1951937</v>
      </c>
      <c r="P251" s="35">
        <f t="shared" si="203"/>
        <v>66332</v>
      </c>
      <c r="Q251" s="35">
        <f t="shared" si="202"/>
        <v>1856</v>
      </c>
      <c r="R251" s="35">
        <f t="shared" si="202"/>
        <v>46386334</v>
      </c>
      <c r="S251" s="35">
        <f>S248+S222</f>
        <v>0</v>
      </c>
    </row>
    <row r="252" spans="1:19">
      <c r="A252" s="1235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35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204">F100-F177</f>
        <v>0</v>
      </c>
      <c r="G254" s="35">
        <f t="shared" si="204"/>
        <v>0</v>
      </c>
      <c r="H254" s="35">
        <f t="shared" si="204"/>
        <v>0</v>
      </c>
      <c r="I254" s="35">
        <f t="shared" si="204"/>
        <v>0</v>
      </c>
      <c r="J254" s="35">
        <f t="shared" ref="J254:P254" si="205">J100-J177</f>
        <v>0</v>
      </c>
      <c r="K254" s="35">
        <f t="shared" si="205"/>
        <v>0</v>
      </c>
      <c r="L254" s="35">
        <f t="shared" si="205"/>
        <v>0</v>
      </c>
      <c r="M254" s="35">
        <f t="shared" si="205"/>
        <v>0</v>
      </c>
      <c r="N254" s="35">
        <f t="shared" si="205"/>
        <v>0</v>
      </c>
      <c r="O254" s="35">
        <f t="shared" si="205"/>
        <v>0</v>
      </c>
      <c r="P254" s="35">
        <f t="shared" si="205"/>
        <v>0</v>
      </c>
      <c r="Q254" s="35">
        <f t="shared" si="204"/>
        <v>0</v>
      </c>
      <c r="R254" s="35">
        <f t="shared" si="204"/>
        <v>0</v>
      </c>
      <c r="S254" s="35">
        <f>F254-R254</f>
        <v>0</v>
      </c>
    </row>
    <row r="255" spans="1:19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06">F101-F178</f>
        <v>0</v>
      </c>
      <c r="G255" s="35">
        <f t="shared" si="206"/>
        <v>0</v>
      </c>
      <c r="H255" s="35">
        <f t="shared" si="206"/>
        <v>0</v>
      </c>
      <c r="I255" s="35">
        <f t="shared" si="206"/>
        <v>0</v>
      </c>
      <c r="J255" s="35">
        <f t="shared" ref="J255:P255" si="207">J101-J178</f>
        <v>0</v>
      </c>
      <c r="K255" s="35">
        <f t="shared" si="207"/>
        <v>0</v>
      </c>
      <c r="L255" s="35">
        <f t="shared" si="207"/>
        <v>0</v>
      </c>
      <c r="M255" s="35">
        <f t="shared" si="207"/>
        <v>0</v>
      </c>
      <c r="N255" s="35">
        <f t="shared" si="207"/>
        <v>0</v>
      </c>
      <c r="O255" s="35">
        <f t="shared" si="207"/>
        <v>0</v>
      </c>
      <c r="P255" s="35">
        <f t="shared" si="207"/>
        <v>0</v>
      </c>
      <c r="Q255" s="35">
        <f t="shared" si="206"/>
        <v>0</v>
      </c>
      <c r="R255" s="35">
        <f t="shared" si="206"/>
        <v>0</v>
      </c>
      <c r="S255" s="35">
        <f t="shared" ref="S255:S260" si="208">F255-R255</f>
        <v>0</v>
      </c>
    </row>
    <row r="256" spans="1:19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ref="F256:R256" si="209">F102-F179</f>
        <v>663916</v>
      </c>
      <c r="G256" s="35">
        <f t="shared" si="209"/>
        <v>277379</v>
      </c>
      <c r="H256" s="35">
        <f t="shared" si="209"/>
        <v>195344</v>
      </c>
      <c r="I256" s="35">
        <f t="shared" si="209"/>
        <v>903</v>
      </c>
      <c r="J256" s="35">
        <f t="shared" ref="J256:P256" si="210">J102-J179</f>
        <v>3180</v>
      </c>
      <c r="K256" s="35">
        <f t="shared" si="210"/>
        <v>46</v>
      </c>
      <c r="L256" s="35">
        <f t="shared" si="210"/>
        <v>92477</v>
      </c>
      <c r="M256" s="35">
        <f t="shared" si="210"/>
        <v>63364</v>
      </c>
      <c r="N256" s="35">
        <f t="shared" si="210"/>
        <v>2311</v>
      </c>
      <c r="O256" s="35">
        <f t="shared" si="210"/>
        <v>27937</v>
      </c>
      <c r="P256" s="35">
        <f t="shared" si="210"/>
        <v>949</v>
      </c>
      <c r="Q256" s="35">
        <f t="shared" si="209"/>
        <v>26</v>
      </c>
      <c r="R256" s="35">
        <f t="shared" si="209"/>
        <v>663916</v>
      </c>
      <c r="S256" s="35">
        <f t="shared" si="208"/>
        <v>0</v>
      </c>
    </row>
    <row r="257" spans="1:19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11">F103-F180</f>
        <v>0</v>
      </c>
      <c r="G257" s="35">
        <f t="shared" si="211"/>
        <v>0</v>
      </c>
      <c r="H257" s="35">
        <f t="shared" si="211"/>
        <v>0</v>
      </c>
      <c r="I257" s="35">
        <f t="shared" si="211"/>
        <v>0</v>
      </c>
      <c r="J257" s="35">
        <f t="shared" si="211"/>
        <v>0</v>
      </c>
      <c r="K257" s="35">
        <f t="shared" si="211"/>
        <v>0</v>
      </c>
      <c r="L257" s="35">
        <f t="shared" si="211"/>
        <v>0</v>
      </c>
      <c r="M257" s="35">
        <f t="shared" si="211"/>
        <v>0</v>
      </c>
      <c r="N257" s="35">
        <f t="shared" si="211"/>
        <v>0</v>
      </c>
      <c r="O257" s="35">
        <f t="shared" si="211"/>
        <v>0</v>
      </c>
      <c r="P257" s="35">
        <f t="shared" si="211"/>
        <v>0</v>
      </c>
      <c r="Q257" s="35">
        <f t="shared" si="211"/>
        <v>0</v>
      </c>
      <c r="R257" s="35">
        <f t="shared" si="211"/>
        <v>0</v>
      </c>
      <c r="S257" s="35">
        <f t="shared" si="208"/>
        <v>0</v>
      </c>
    </row>
    <row r="258" spans="1:19">
      <c r="A258" s="1235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12">F104-F181</f>
        <v>0</v>
      </c>
      <c r="G258" s="35">
        <f t="shared" si="212"/>
        <v>0</v>
      </c>
      <c r="H258" s="35">
        <f t="shared" si="212"/>
        <v>0</v>
      </c>
      <c r="I258" s="35">
        <f t="shared" si="212"/>
        <v>0</v>
      </c>
      <c r="J258" s="35">
        <f t="shared" si="212"/>
        <v>0</v>
      </c>
      <c r="K258" s="35">
        <f t="shared" si="212"/>
        <v>0</v>
      </c>
      <c r="L258" s="35">
        <f t="shared" si="212"/>
        <v>0</v>
      </c>
      <c r="M258" s="35">
        <f t="shared" si="212"/>
        <v>0</v>
      </c>
      <c r="N258" s="35">
        <f t="shared" si="212"/>
        <v>0</v>
      </c>
      <c r="O258" s="35">
        <f t="shared" si="212"/>
        <v>0</v>
      </c>
      <c r="P258" s="35">
        <f t="shared" si="212"/>
        <v>0</v>
      </c>
      <c r="Q258" s="35">
        <f t="shared" si="212"/>
        <v>0</v>
      </c>
      <c r="R258" s="35">
        <f t="shared" si="212"/>
        <v>0</v>
      </c>
      <c r="S258" s="35">
        <f>F258-R258</f>
        <v>0</v>
      </c>
    </row>
    <row r="259" spans="1:19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13">F105-F182</f>
        <v>0</v>
      </c>
      <c r="G259" s="35">
        <f t="shared" si="213"/>
        <v>0</v>
      </c>
      <c r="H259" s="35">
        <f t="shared" si="213"/>
        <v>0</v>
      </c>
      <c r="I259" s="35">
        <f t="shared" si="213"/>
        <v>0</v>
      </c>
      <c r="J259" s="35">
        <f t="shared" ref="J259:P259" si="214">J105-J182</f>
        <v>0</v>
      </c>
      <c r="K259" s="35">
        <f t="shared" si="214"/>
        <v>0</v>
      </c>
      <c r="L259" s="35">
        <f t="shared" si="214"/>
        <v>0</v>
      </c>
      <c r="M259" s="35">
        <f t="shared" si="214"/>
        <v>0</v>
      </c>
      <c r="N259" s="35">
        <f t="shared" si="214"/>
        <v>0</v>
      </c>
      <c r="O259" s="35">
        <f t="shared" si="214"/>
        <v>0</v>
      </c>
      <c r="P259" s="35">
        <f t="shared" si="214"/>
        <v>0</v>
      </c>
      <c r="Q259" s="35">
        <f t="shared" si="213"/>
        <v>0</v>
      </c>
      <c r="R259" s="35">
        <f t="shared" si="213"/>
        <v>0</v>
      </c>
      <c r="S259" s="35">
        <f t="shared" si="208"/>
        <v>0</v>
      </c>
    </row>
    <row r="260" spans="1:19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15">F106-F183</f>
        <v>0</v>
      </c>
      <c r="G260" s="35">
        <f t="shared" si="215"/>
        <v>0</v>
      </c>
      <c r="H260" s="35">
        <f t="shared" si="215"/>
        <v>0</v>
      </c>
      <c r="I260" s="35">
        <f t="shared" si="215"/>
        <v>0</v>
      </c>
      <c r="J260" s="35">
        <f t="shared" ref="J260:P260" si="216">J106-J183</f>
        <v>0</v>
      </c>
      <c r="K260" s="35">
        <f t="shared" si="216"/>
        <v>0</v>
      </c>
      <c r="L260" s="35">
        <f t="shared" si="216"/>
        <v>0</v>
      </c>
      <c r="M260" s="35">
        <f t="shared" si="216"/>
        <v>0</v>
      </c>
      <c r="N260" s="35">
        <f t="shared" si="216"/>
        <v>0</v>
      </c>
      <c r="O260" s="35">
        <f t="shared" si="216"/>
        <v>0</v>
      </c>
      <c r="P260" s="35">
        <f t="shared" si="216"/>
        <v>0</v>
      </c>
      <c r="Q260" s="35">
        <f>Q106-Q183</f>
        <v>0</v>
      </c>
      <c r="R260" s="35">
        <f>R106-R183</f>
        <v>0</v>
      </c>
      <c r="S260" s="35">
        <f t="shared" si="208"/>
        <v>0</v>
      </c>
    </row>
    <row r="261" spans="1:19">
      <c r="A261" s="1235">
        <v>50</v>
      </c>
      <c r="C261" s="20" t="str">
        <f>'FR-16(7)(v)-1 Functional'!C261</f>
        <v>SALES</v>
      </c>
      <c r="D261" s="32"/>
      <c r="E261" s="18"/>
      <c r="F261" s="35">
        <f t="shared" si="215"/>
        <v>0</v>
      </c>
      <c r="G261" s="35">
        <f t="shared" si="215"/>
        <v>0</v>
      </c>
      <c r="H261" s="35">
        <f t="shared" si="215"/>
        <v>0</v>
      </c>
      <c r="I261" s="35">
        <f t="shared" si="215"/>
        <v>0</v>
      </c>
      <c r="J261" s="35">
        <f t="shared" ref="J261:P261" si="217">J107-J184</f>
        <v>0</v>
      </c>
      <c r="K261" s="35">
        <f t="shared" si="217"/>
        <v>0</v>
      </c>
      <c r="L261" s="35">
        <f t="shared" si="217"/>
        <v>0</v>
      </c>
      <c r="M261" s="35">
        <f t="shared" si="217"/>
        <v>0</v>
      </c>
      <c r="N261" s="35">
        <f t="shared" si="217"/>
        <v>0</v>
      </c>
      <c r="O261" s="35">
        <f t="shared" si="217"/>
        <v>0</v>
      </c>
      <c r="P261" s="35">
        <f t="shared" si="217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35">
        <v>51</v>
      </c>
      <c r="C262" s="20" t="str">
        <f>'FR-16(7)(v)-1 Functional'!C262</f>
        <v>ADJUSTMENT</v>
      </c>
      <c r="D262" s="32"/>
      <c r="E262" s="18"/>
      <c r="F262" s="35">
        <f t="shared" ref="F262:R262" si="218">F108-F185</f>
        <v>137127</v>
      </c>
      <c r="G262" s="35">
        <f t="shared" si="218"/>
        <v>57292</v>
      </c>
      <c r="H262" s="35">
        <f t="shared" si="218"/>
        <v>40347</v>
      </c>
      <c r="I262" s="35">
        <f t="shared" si="218"/>
        <v>186</v>
      </c>
      <c r="J262" s="35">
        <f t="shared" ref="J262:P262" si="219">J108-J185</f>
        <v>657</v>
      </c>
      <c r="K262" s="35">
        <f t="shared" si="219"/>
        <v>10</v>
      </c>
      <c r="L262" s="35">
        <f t="shared" si="219"/>
        <v>19100</v>
      </c>
      <c r="M262" s="35">
        <f t="shared" si="219"/>
        <v>13087</v>
      </c>
      <c r="N262" s="35">
        <f t="shared" si="219"/>
        <v>477</v>
      </c>
      <c r="O262" s="35">
        <f t="shared" si="219"/>
        <v>5770</v>
      </c>
      <c r="P262" s="35">
        <f t="shared" si="219"/>
        <v>196</v>
      </c>
      <c r="Q262" s="35">
        <f t="shared" si="218"/>
        <v>5</v>
      </c>
      <c r="R262" s="35">
        <f t="shared" si="218"/>
        <v>137127</v>
      </c>
      <c r="S262" s="35">
        <f>F262-R262</f>
        <v>0</v>
      </c>
    </row>
    <row r="263" spans="1:19">
      <c r="A263" s="1235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20">SUM(F253:F262)</f>
        <v>801043</v>
      </c>
      <c r="G263" s="36">
        <f t="shared" si="220"/>
        <v>334671</v>
      </c>
      <c r="H263" s="36">
        <f t="shared" si="220"/>
        <v>235691</v>
      </c>
      <c r="I263" s="36">
        <f t="shared" si="220"/>
        <v>1089</v>
      </c>
      <c r="J263" s="36">
        <f t="shared" ref="J263:P263" si="221">SUM(J253:J262)</f>
        <v>3837</v>
      </c>
      <c r="K263" s="36">
        <f t="shared" si="221"/>
        <v>56</v>
      </c>
      <c r="L263" s="36">
        <f t="shared" si="221"/>
        <v>111577</v>
      </c>
      <c r="M263" s="36">
        <f t="shared" si="221"/>
        <v>76451</v>
      </c>
      <c r="N263" s="36">
        <f t="shared" si="221"/>
        <v>2788</v>
      </c>
      <c r="O263" s="36">
        <f t="shared" si="221"/>
        <v>33707</v>
      </c>
      <c r="P263" s="36">
        <f t="shared" si="221"/>
        <v>1145</v>
      </c>
      <c r="Q263" s="36">
        <f t="shared" si="220"/>
        <v>31</v>
      </c>
      <c r="R263" s="36">
        <f t="shared" si="220"/>
        <v>801043</v>
      </c>
      <c r="S263" s="36">
        <f t="shared" si="220"/>
        <v>0</v>
      </c>
    </row>
    <row r="264" spans="1:19">
      <c r="A264" s="1235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35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22">F112-F189</f>
        <v>0</v>
      </c>
      <c r="G266" s="35">
        <f t="shared" si="222"/>
        <v>0</v>
      </c>
      <c r="H266" s="35">
        <f t="shared" si="222"/>
        <v>0</v>
      </c>
      <c r="I266" s="35">
        <f t="shared" si="222"/>
        <v>0</v>
      </c>
      <c r="J266" s="35">
        <f t="shared" ref="J266:P266" si="223">J112-J189</f>
        <v>0</v>
      </c>
      <c r="K266" s="35">
        <f t="shared" si="223"/>
        <v>0</v>
      </c>
      <c r="L266" s="35">
        <f t="shared" si="223"/>
        <v>0</v>
      </c>
      <c r="M266" s="35">
        <f t="shared" si="223"/>
        <v>0</v>
      </c>
      <c r="N266" s="35">
        <f t="shared" si="223"/>
        <v>0</v>
      </c>
      <c r="O266" s="35">
        <f t="shared" si="223"/>
        <v>0</v>
      </c>
      <c r="P266" s="35">
        <f t="shared" si="223"/>
        <v>0</v>
      </c>
      <c r="Q266" s="35">
        <f t="shared" si="222"/>
        <v>0</v>
      </c>
      <c r="R266" s="35">
        <f t="shared" si="222"/>
        <v>0</v>
      </c>
      <c r="S266" s="35">
        <f>F266-R266</f>
        <v>0</v>
      </c>
    </row>
    <row r="267" spans="1:19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24">F113-F190</f>
        <v>0</v>
      </c>
      <c r="G267" s="35">
        <f t="shared" si="224"/>
        <v>0</v>
      </c>
      <c r="H267" s="35">
        <f t="shared" si="224"/>
        <v>0</v>
      </c>
      <c r="I267" s="35">
        <f t="shared" si="224"/>
        <v>0</v>
      </c>
      <c r="J267" s="35">
        <f t="shared" ref="J267:P267" si="225">J113-J190</f>
        <v>0</v>
      </c>
      <c r="K267" s="35">
        <f t="shared" si="225"/>
        <v>0</v>
      </c>
      <c r="L267" s="35">
        <f t="shared" si="225"/>
        <v>0</v>
      </c>
      <c r="M267" s="35">
        <f t="shared" si="225"/>
        <v>0</v>
      </c>
      <c r="N267" s="35">
        <f t="shared" si="225"/>
        <v>0</v>
      </c>
      <c r="O267" s="35">
        <f t="shared" si="225"/>
        <v>0</v>
      </c>
      <c r="P267" s="35">
        <f t="shared" si="225"/>
        <v>0</v>
      </c>
      <c r="Q267" s="35">
        <f t="shared" si="224"/>
        <v>0</v>
      </c>
      <c r="R267" s="35">
        <f t="shared" si="224"/>
        <v>0</v>
      </c>
      <c r="S267" s="35">
        <f t="shared" ref="S267:S272" si="226">F267-R267</f>
        <v>0</v>
      </c>
    </row>
    <row r="268" spans="1:19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ref="F268:R268" si="227">F114-F191</f>
        <v>27448</v>
      </c>
      <c r="G268" s="35">
        <f t="shared" si="227"/>
        <v>11470</v>
      </c>
      <c r="H268" s="35">
        <f t="shared" si="227"/>
        <v>8076</v>
      </c>
      <c r="I268" s="35">
        <f t="shared" si="227"/>
        <v>37</v>
      </c>
      <c r="J268" s="35">
        <f t="shared" ref="J268:P268" si="228">J114-J191</f>
        <v>131</v>
      </c>
      <c r="K268" s="35">
        <f t="shared" si="228"/>
        <v>1</v>
      </c>
      <c r="L268" s="35">
        <f t="shared" si="228"/>
        <v>3824</v>
      </c>
      <c r="M268" s="35">
        <f t="shared" si="228"/>
        <v>2619</v>
      </c>
      <c r="N268" s="35">
        <f t="shared" si="228"/>
        <v>95</v>
      </c>
      <c r="O268" s="35">
        <f t="shared" si="228"/>
        <v>1155</v>
      </c>
      <c r="P268" s="35">
        <f t="shared" si="228"/>
        <v>39</v>
      </c>
      <c r="Q268" s="35">
        <f t="shared" si="227"/>
        <v>1</v>
      </c>
      <c r="R268" s="35">
        <f t="shared" si="227"/>
        <v>27448</v>
      </c>
      <c r="S268" s="35">
        <f t="shared" si="226"/>
        <v>0</v>
      </c>
    </row>
    <row r="269" spans="1:19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29">F115-F192</f>
        <v>0</v>
      </c>
      <c r="G269" s="35">
        <f t="shared" si="229"/>
        <v>0</v>
      </c>
      <c r="H269" s="35">
        <f t="shared" si="229"/>
        <v>0</v>
      </c>
      <c r="I269" s="35">
        <f t="shared" si="229"/>
        <v>0</v>
      </c>
      <c r="J269" s="35">
        <f t="shared" si="229"/>
        <v>0</v>
      </c>
      <c r="K269" s="35">
        <f t="shared" si="229"/>
        <v>0</v>
      </c>
      <c r="L269" s="35">
        <f t="shared" si="229"/>
        <v>0</v>
      </c>
      <c r="M269" s="35">
        <f t="shared" si="229"/>
        <v>0</v>
      </c>
      <c r="N269" s="35">
        <f t="shared" si="229"/>
        <v>0</v>
      </c>
      <c r="O269" s="35">
        <f t="shared" si="229"/>
        <v>0</v>
      </c>
      <c r="P269" s="35">
        <f t="shared" si="229"/>
        <v>0</v>
      </c>
      <c r="Q269" s="35">
        <f t="shared" si="229"/>
        <v>0</v>
      </c>
      <c r="R269" s="35">
        <f t="shared" si="229"/>
        <v>0</v>
      </c>
      <c r="S269" s="35">
        <f t="shared" si="226"/>
        <v>0</v>
      </c>
    </row>
    <row r="270" spans="1:19">
      <c r="A270" s="1235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30">F116-F193</f>
        <v>0</v>
      </c>
      <c r="G270" s="35">
        <f t="shared" si="230"/>
        <v>0</v>
      </c>
      <c r="H270" s="35">
        <f t="shared" si="230"/>
        <v>0</v>
      </c>
      <c r="I270" s="35">
        <f t="shared" si="230"/>
        <v>0</v>
      </c>
      <c r="J270" s="35">
        <f t="shared" si="230"/>
        <v>0</v>
      </c>
      <c r="K270" s="35">
        <f t="shared" si="230"/>
        <v>0</v>
      </c>
      <c r="L270" s="35">
        <f t="shared" si="230"/>
        <v>0</v>
      </c>
      <c r="M270" s="35">
        <f t="shared" si="230"/>
        <v>0</v>
      </c>
      <c r="N270" s="35">
        <f t="shared" si="230"/>
        <v>0</v>
      </c>
      <c r="O270" s="35">
        <f t="shared" si="230"/>
        <v>0</v>
      </c>
      <c r="P270" s="35">
        <f t="shared" si="230"/>
        <v>0</v>
      </c>
      <c r="Q270" s="35">
        <f t="shared" si="230"/>
        <v>0</v>
      </c>
      <c r="R270" s="35">
        <f t="shared" si="230"/>
        <v>0</v>
      </c>
      <c r="S270" s="35">
        <f>F270-R270</f>
        <v>0</v>
      </c>
    </row>
    <row r="271" spans="1:19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31">F117-F194</f>
        <v>0</v>
      </c>
      <c r="G271" s="35">
        <f t="shared" si="231"/>
        <v>0</v>
      </c>
      <c r="H271" s="35">
        <f t="shared" si="231"/>
        <v>0</v>
      </c>
      <c r="I271" s="35">
        <f t="shared" si="231"/>
        <v>0</v>
      </c>
      <c r="J271" s="35">
        <f t="shared" ref="J271:P271" si="232">J117-J194</f>
        <v>0</v>
      </c>
      <c r="K271" s="35">
        <f t="shared" si="232"/>
        <v>0</v>
      </c>
      <c r="L271" s="35">
        <f t="shared" si="232"/>
        <v>0</v>
      </c>
      <c r="M271" s="35">
        <f t="shared" si="232"/>
        <v>0</v>
      </c>
      <c r="N271" s="35">
        <f t="shared" si="232"/>
        <v>0</v>
      </c>
      <c r="O271" s="35">
        <f t="shared" si="232"/>
        <v>0</v>
      </c>
      <c r="P271" s="35">
        <f t="shared" si="232"/>
        <v>0</v>
      </c>
      <c r="Q271" s="35">
        <f t="shared" si="231"/>
        <v>0</v>
      </c>
      <c r="R271" s="35">
        <f t="shared" si="231"/>
        <v>0</v>
      </c>
      <c r="S271" s="35">
        <f t="shared" si="226"/>
        <v>0</v>
      </c>
    </row>
    <row r="272" spans="1:19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33">F118-F195</f>
        <v>0</v>
      </c>
      <c r="G272" s="35">
        <f t="shared" si="233"/>
        <v>0</v>
      </c>
      <c r="H272" s="35">
        <f t="shared" si="233"/>
        <v>0</v>
      </c>
      <c r="I272" s="35">
        <f t="shared" si="233"/>
        <v>0</v>
      </c>
      <c r="J272" s="35">
        <f t="shared" ref="J272:P272" si="234">J118-J195</f>
        <v>0</v>
      </c>
      <c r="K272" s="35">
        <f t="shared" si="234"/>
        <v>0</v>
      </c>
      <c r="L272" s="35">
        <f>L118-L195</f>
        <v>0</v>
      </c>
      <c r="M272" s="35">
        <f t="shared" si="234"/>
        <v>0</v>
      </c>
      <c r="N272" s="35">
        <f t="shared" si="234"/>
        <v>0</v>
      </c>
      <c r="O272" s="35">
        <f t="shared" si="234"/>
        <v>0</v>
      </c>
      <c r="P272" s="35">
        <f t="shared" si="234"/>
        <v>0</v>
      </c>
      <c r="Q272" s="35">
        <f>Q118-Q195</f>
        <v>0</v>
      </c>
      <c r="R272" s="35">
        <f>R118-R195</f>
        <v>0</v>
      </c>
      <c r="S272" s="35">
        <f t="shared" si="226"/>
        <v>0</v>
      </c>
    </row>
    <row r="273" spans="1:19">
      <c r="A273" s="1235">
        <v>62</v>
      </c>
      <c r="C273" s="20" t="str">
        <f>'FR-16(7)(v)-1 Functional'!C273</f>
        <v>SALES</v>
      </c>
      <c r="D273" s="32"/>
      <c r="E273" s="18"/>
      <c r="F273" s="35">
        <f t="shared" si="233"/>
        <v>0</v>
      </c>
      <c r="G273" s="35">
        <f t="shared" si="233"/>
        <v>0</v>
      </c>
      <c r="H273" s="35">
        <f t="shared" si="233"/>
        <v>0</v>
      </c>
      <c r="I273" s="35">
        <f t="shared" si="233"/>
        <v>0</v>
      </c>
      <c r="J273" s="35">
        <f t="shared" ref="J273:P273" si="235">J119-J196</f>
        <v>0</v>
      </c>
      <c r="K273" s="35">
        <f t="shared" si="235"/>
        <v>0</v>
      </c>
      <c r="L273" s="35">
        <f t="shared" si="235"/>
        <v>0</v>
      </c>
      <c r="M273" s="35">
        <f t="shared" si="235"/>
        <v>0</v>
      </c>
      <c r="N273" s="35">
        <f t="shared" si="235"/>
        <v>0</v>
      </c>
      <c r="O273" s="35">
        <f t="shared" si="235"/>
        <v>0</v>
      </c>
      <c r="P273" s="35">
        <f t="shared" si="235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35">
        <v>63</v>
      </c>
      <c r="C274" s="20" t="str">
        <f>'FR-16(7)(v)-1 Functional'!C274</f>
        <v>ADJUSTMENT</v>
      </c>
      <c r="D274" s="32"/>
      <c r="E274" s="18"/>
      <c r="F274" s="35">
        <f t="shared" ref="F274:R274" si="236">F120-F197</f>
        <v>11498</v>
      </c>
      <c r="G274" s="35">
        <f t="shared" si="236"/>
        <v>4804</v>
      </c>
      <c r="H274" s="35">
        <f t="shared" si="236"/>
        <v>3383</v>
      </c>
      <c r="I274" s="35">
        <f t="shared" si="236"/>
        <v>16</v>
      </c>
      <c r="J274" s="35">
        <f t="shared" ref="J274:P274" si="237">J120-J197</f>
        <v>55</v>
      </c>
      <c r="K274" s="35">
        <f t="shared" si="237"/>
        <v>1</v>
      </c>
      <c r="L274" s="35">
        <f t="shared" si="237"/>
        <v>1602</v>
      </c>
      <c r="M274" s="35">
        <f t="shared" si="237"/>
        <v>1097</v>
      </c>
      <c r="N274" s="35">
        <f t="shared" si="237"/>
        <v>40</v>
      </c>
      <c r="O274" s="35">
        <f t="shared" si="237"/>
        <v>484</v>
      </c>
      <c r="P274" s="35">
        <f t="shared" si="237"/>
        <v>16</v>
      </c>
      <c r="Q274" s="35">
        <f t="shared" si="236"/>
        <v>0</v>
      </c>
      <c r="R274" s="35">
        <f t="shared" si="236"/>
        <v>11498</v>
      </c>
      <c r="S274" s="35">
        <f>F274-R274</f>
        <v>0</v>
      </c>
    </row>
    <row r="275" spans="1:19">
      <c r="A275" s="1235">
        <v>64</v>
      </c>
      <c r="C275" s="247" t="s">
        <v>561</v>
      </c>
      <c r="D275" s="32"/>
      <c r="E275" s="18"/>
      <c r="F275" s="36">
        <f t="shared" ref="F275:S275" si="238">SUM(F265:F274)</f>
        <v>38946</v>
      </c>
      <c r="G275" s="36">
        <f t="shared" si="238"/>
        <v>16274</v>
      </c>
      <c r="H275" s="36">
        <f t="shared" si="238"/>
        <v>11459</v>
      </c>
      <c r="I275" s="36">
        <f t="shared" si="238"/>
        <v>53</v>
      </c>
      <c r="J275" s="36">
        <f t="shared" ref="J275:P275" si="239">SUM(J265:J274)</f>
        <v>186</v>
      </c>
      <c r="K275" s="36">
        <f t="shared" si="239"/>
        <v>2</v>
      </c>
      <c r="L275" s="36">
        <f t="shared" si="239"/>
        <v>5426</v>
      </c>
      <c r="M275" s="36">
        <f t="shared" si="239"/>
        <v>3716</v>
      </c>
      <c r="N275" s="36">
        <f t="shared" si="239"/>
        <v>135</v>
      </c>
      <c r="O275" s="36">
        <f t="shared" si="239"/>
        <v>1639</v>
      </c>
      <c r="P275" s="36">
        <f t="shared" si="239"/>
        <v>55</v>
      </c>
      <c r="Q275" s="36">
        <f t="shared" si="238"/>
        <v>1</v>
      </c>
      <c r="R275" s="36">
        <f t="shared" si="238"/>
        <v>38946</v>
      </c>
      <c r="S275" s="36">
        <f t="shared" si="238"/>
        <v>0</v>
      </c>
    </row>
    <row r="276" spans="1:19">
      <c r="A276" s="1235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47226323</v>
      </c>
      <c r="G277" s="35">
        <f>G275+G263+G248+G222+G216</f>
        <v>19730693</v>
      </c>
      <c r="H277" s="35">
        <f>H275+H263+H248+H222+H216</f>
        <v>13895401</v>
      </c>
      <c r="I277" s="35">
        <f>I275+I263+I248+I222+I216</f>
        <v>64227</v>
      </c>
      <c r="J277" s="35">
        <f t="shared" ref="J277:P277" si="240">J275+J263+J248+J222+J216</f>
        <v>226213</v>
      </c>
      <c r="K277" s="35">
        <f t="shared" si="240"/>
        <v>3305</v>
      </c>
      <c r="L277" s="35">
        <f t="shared" si="240"/>
        <v>6578156</v>
      </c>
      <c r="M277" s="35">
        <f t="shared" si="240"/>
        <v>4507278</v>
      </c>
      <c r="N277" s="35">
        <f t="shared" si="240"/>
        <v>164347</v>
      </c>
      <c r="O277" s="35">
        <f t="shared" si="240"/>
        <v>1987283</v>
      </c>
      <c r="P277" s="35">
        <f t="shared" si="240"/>
        <v>67532</v>
      </c>
      <c r="Q277" s="35">
        <f>Q275+Q263+Q248+Q222+Q216</f>
        <v>1888</v>
      </c>
      <c r="R277" s="35">
        <f>R275+R263+R248+R222+R216</f>
        <v>47226323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7</v>
      </c>
      <c r="S279" s="18"/>
    </row>
    <row r="280" spans="1:19">
      <c r="A280" s="31" t="str">
        <f>$A$2</f>
        <v>TRANSMISSION DEMAND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17-00321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41">K$7</f>
        <v>SP</v>
      </c>
      <c r="L285" s="32" t="str">
        <f t="shared" si="241"/>
        <v>DT SEC</v>
      </c>
      <c r="M285" s="32" t="str">
        <f t="shared" si="241"/>
        <v>DT PRI</v>
      </c>
      <c r="N285" s="32" t="str">
        <f t="shared" si="241"/>
        <v>DP</v>
      </c>
      <c r="O285" s="32" t="str">
        <f t="shared" si="241"/>
        <v>TT</v>
      </c>
      <c r="P285" s="32"/>
      <c r="Q285" s="32" t="str">
        <f t="shared" si="241"/>
        <v>OTHER</v>
      </c>
      <c r="R285" s="32"/>
      <c r="S285" s="32"/>
    </row>
    <row r="286" spans="1:19">
      <c r="A286" s="32" t="s">
        <v>460</v>
      </c>
      <c r="B286" s="18"/>
      <c r="C286" s="18"/>
      <c r="D286" s="32"/>
      <c r="E286" s="18"/>
      <c r="F286" s="32" t="str">
        <f>F$8</f>
        <v>TRANSMISS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42">K$8</f>
        <v>SECONDARY</v>
      </c>
      <c r="L286" s="32" t="str">
        <f t="shared" si="242"/>
        <v>SECONDARY</v>
      </c>
      <c r="M286" s="32" t="str">
        <f t="shared" si="242"/>
        <v>PRIMARY</v>
      </c>
      <c r="N286" s="32" t="str">
        <f t="shared" si="242"/>
        <v>PRIMARY</v>
      </c>
      <c r="O286" s="32" t="str">
        <f t="shared" si="242"/>
        <v>TRANSMISSION</v>
      </c>
      <c r="P286" s="32" t="str">
        <f t="shared" si="242"/>
        <v>LT</v>
      </c>
      <c r="Q286" s="32" t="str">
        <f t="shared" si="242"/>
        <v>WATER</v>
      </c>
      <c r="R286" s="32" t="str">
        <f>R8</f>
        <v>TOTAL</v>
      </c>
      <c r="S286" s="32" t="str">
        <f t="shared" si="242"/>
        <v>ALL</v>
      </c>
    </row>
    <row r="287" spans="1:19">
      <c r="A287" s="34" t="s">
        <v>461</v>
      </c>
      <c r="B287" s="33" t="s">
        <v>467</v>
      </c>
      <c r="C287" s="33"/>
      <c r="D287" s="34" t="s">
        <v>259</v>
      </c>
      <c r="E287" s="33"/>
      <c r="F287" s="32" t="str">
        <f>F$9</f>
        <v>DEMAND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43">K$9</f>
        <v>DISTRIBUTION</v>
      </c>
      <c r="L287" s="32" t="str">
        <f t="shared" si="243"/>
        <v>DISTRIBUTION</v>
      </c>
      <c r="M287" s="32" t="str">
        <f t="shared" si="243"/>
        <v>DISTRIBUTION</v>
      </c>
      <c r="N287" s="32" t="str">
        <f t="shared" si="243"/>
        <v>DISTRIBUTION</v>
      </c>
      <c r="O287" s="32" t="str">
        <f t="shared" si="243"/>
        <v>TIME OF DAY</v>
      </c>
      <c r="P287" s="32" t="str">
        <f t="shared" si="243"/>
        <v>LIGHTING</v>
      </c>
      <c r="Q287" s="32" t="str">
        <f t="shared" si="243"/>
        <v>PUMPING</v>
      </c>
      <c r="R287" s="32" t="str">
        <f>R9</f>
        <v>AT ISSUE</v>
      </c>
      <c r="S287" s="32" t="str">
        <f t="shared" si="243"/>
        <v>OTHER</v>
      </c>
    </row>
    <row r="288" spans="1:19">
      <c r="C288" s="162" t="s">
        <v>269</v>
      </c>
      <c r="D288" s="32"/>
      <c r="E288" s="18"/>
      <c r="F288" s="524"/>
      <c r="G288" s="524">
        <f>G$10</f>
        <v>3</v>
      </c>
      <c r="H288" s="524">
        <f>H$10</f>
        <v>4</v>
      </c>
      <c r="I288" s="524">
        <f>I$10</f>
        <v>5</v>
      </c>
      <c r="J288" s="524">
        <f>J$10</f>
        <v>6</v>
      </c>
      <c r="K288" s="524">
        <f t="shared" ref="K288:Q288" si="244">K$10</f>
        <v>7</v>
      </c>
      <c r="L288" s="524">
        <f t="shared" si="244"/>
        <v>8</v>
      </c>
      <c r="M288" s="524">
        <f t="shared" si="244"/>
        <v>9</v>
      </c>
      <c r="N288" s="524">
        <f t="shared" si="244"/>
        <v>10</v>
      </c>
      <c r="O288" s="524">
        <f t="shared" si="244"/>
        <v>11</v>
      </c>
      <c r="P288" s="524">
        <f t="shared" si="244"/>
        <v>12</v>
      </c>
      <c r="Q288" s="524">
        <f t="shared" si="244"/>
        <v>13</v>
      </c>
      <c r="R288" s="504"/>
      <c r="S288" s="504" t="s">
        <v>265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40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6 TRANS Classified'!G292</f>
        <v>7128455</v>
      </c>
      <c r="G292" s="37">
        <f t="shared" ref="G292:G300" si="245">F292-SUM(H292:Q292)</f>
        <v>2978198</v>
      </c>
      <c r="H292" s="37">
        <f t="shared" ref="H292:H300" si="246">ROUND(F292*VLOOKUP(D292,ALLOCTABLE_Trans_Demand,$H$10,FALSE),0)</f>
        <v>2097405</v>
      </c>
      <c r="I292" s="37">
        <f t="shared" ref="I292:I300" si="247">ROUND(F292*VLOOKUP(D292,ALLOCTABLE_Trans_Demand,$I$10,FALSE),0)</f>
        <v>9695</v>
      </c>
      <c r="J292" s="37">
        <f t="shared" ref="J292:J300" si="248">ROUND(F292*VLOOKUP(D292,ALLOCTABLE_Trans_Demand,$J$10,FALSE),0)</f>
        <v>34145</v>
      </c>
      <c r="K292" s="37">
        <f t="shared" ref="K292:K300" si="249">ROUND(F292*VLOOKUP(D292,ALLOCTABLE_Trans_Demand,$K$10,FALSE),0)</f>
        <v>499</v>
      </c>
      <c r="L292" s="37">
        <f t="shared" ref="L292:L300" si="250">ROUND(F292*VLOOKUP(D292,ALLOCTABLE_Trans_Demand,$L$10,FALSE),0)</f>
        <v>992922</v>
      </c>
      <c r="M292" s="37">
        <f t="shared" ref="M292:M300" si="251">ROUND(F292*VLOOKUP(D292,ALLOCTABLE_Trans_Demand,$M$10,FALSE),0)</f>
        <v>680340</v>
      </c>
      <c r="N292" s="37">
        <f t="shared" ref="N292:N300" si="252">ROUND(F292*VLOOKUP(D292,ALLOCTABLE_Trans_Demand,$N$10,FALSE),0)</f>
        <v>24807</v>
      </c>
      <c r="O292" s="37">
        <f t="shared" ref="O292:O300" si="253">ROUND(F292*VLOOKUP(D292,ALLOCTABLE_Trans_Demand,$O$10,FALSE),0)</f>
        <v>299965</v>
      </c>
      <c r="P292" s="37">
        <f t="shared" ref="P292:P300" si="254">ROUND(F292*VLOOKUP(D292,ALLOCTABLE_Trans_Demand,$P$10,FALSE),0)</f>
        <v>10194</v>
      </c>
      <c r="Q292" s="37">
        <f t="shared" ref="Q292:Q300" si="255">ROUND(F292*VLOOKUP(D292,ALLOCTABLE_Trans_Demand,$Q$10,FALSE),0)</f>
        <v>285</v>
      </c>
      <c r="R292" s="35">
        <f t="shared" ref="R292:R300" si="256">SUM(G292:Q292)</f>
        <v>7128455</v>
      </c>
      <c r="S292" s="35">
        <f t="shared" ref="S292:S300" si="257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65</v>
      </c>
      <c r="F293" s="82">
        <f>'FR-16(7)(v)-6 TRANS Classified'!G293</f>
        <v>131500</v>
      </c>
      <c r="G293" s="37">
        <f t="shared" si="245"/>
        <v>54939</v>
      </c>
      <c r="H293" s="37">
        <f t="shared" si="246"/>
        <v>38691</v>
      </c>
      <c r="I293" s="37">
        <f t="shared" si="247"/>
        <v>179</v>
      </c>
      <c r="J293" s="37">
        <f t="shared" si="248"/>
        <v>630</v>
      </c>
      <c r="K293" s="37">
        <f t="shared" si="249"/>
        <v>9</v>
      </c>
      <c r="L293" s="37">
        <f t="shared" si="250"/>
        <v>18317</v>
      </c>
      <c r="M293" s="37">
        <f t="shared" si="251"/>
        <v>12550</v>
      </c>
      <c r="N293" s="37">
        <f t="shared" si="252"/>
        <v>458</v>
      </c>
      <c r="O293" s="37">
        <f t="shared" si="253"/>
        <v>5534</v>
      </c>
      <c r="P293" s="37">
        <f t="shared" si="254"/>
        <v>188</v>
      </c>
      <c r="Q293" s="37">
        <f t="shared" si="255"/>
        <v>5</v>
      </c>
      <c r="R293" s="35">
        <f t="shared" si="256"/>
        <v>131500</v>
      </c>
      <c r="S293" s="35">
        <f t="shared" si="257"/>
        <v>0</v>
      </c>
    </row>
    <row r="294" spans="1:19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65</v>
      </c>
      <c r="F294" s="82">
        <f>'FR-16(7)(v)-6 TRANS Classified'!G294</f>
        <v>0</v>
      </c>
      <c r="G294" s="37">
        <f t="shared" si="245"/>
        <v>0</v>
      </c>
      <c r="H294" s="37">
        <f t="shared" si="246"/>
        <v>0</v>
      </c>
      <c r="I294" s="37">
        <f t="shared" si="247"/>
        <v>0</v>
      </c>
      <c r="J294" s="37">
        <f t="shared" si="248"/>
        <v>0</v>
      </c>
      <c r="K294" s="37">
        <f t="shared" si="249"/>
        <v>0</v>
      </c>
      <c r="L294" s="37">
        <f t="shared" si="250"/>
        <v>0</v>
      </c>
      <c r="M294" s="37">
        <f t="shared" si="251"/>
        <v>0</v>
      </c>
      <c r="N294" s="37">
        <f t="shared" si="252"/>
        <v>0</v>
      </c>
      <c r="O294" s="37">
        <f t="shared" si="253"/>
        <v>0</v>
      </c>
      <c r="P294" s="37">
        <f t="shared" si="254"/>
        <v>0</v>
      </c>
      <c r="Q294" s="37">
        <f t="shared" si="255"/>
        <v>0</v>
      </c>
      <c r="R294" s="35">
        <f t="shared" si="256"/>
        <v>0</v>
      </c>
      <c r="S294" s="35">
        <f t="shared" si="257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65</v>
      </c>
      <c r="F295" s="82">
        <f>'FR-16(7)(v)-6 TRANS Classified'!G295</f>
        <v>2083493</v>
      </c>
      <c r="G295" s="37">
        <f t="shared" si="245"/>
        <v>870462</v>
      </c>
      <c r="H295" s="37">
        <f t="shared" si="246"/>
        <v>613026</v>
      </c>
      <c r="I295" s="37">
        <f t="shared" si="247"/>
        <v>2834</v>
      </c>
      <c r="J295" s="37">
        <f t="shared" si="248"/>
        <v>9980</v>
      </c>
      <c r="K295" s="37">
        <f t="shared" si="249"/>
        <v>146</v>
      </c>
      <c r="L295" s="37">
        <f t="shared" si="250"/>
        <v>290210</v>
      </c>
      <c r="M295" s="37">
        <f t="shared" si="251"/>
        <v>198849</v>
      </c>
      <c r="N295" s="37">
        <f t="shared" si="252"/>
        <v>7251</v>
      </c>
      <c r="O295" s="37">
        <f t="shared" si="253"/>
        <v>87673</v>
      </c>
      <c r="P295" s="37">
        <f t="shared" si="254"/>
        <v>2979</v>
      </c>
      <c r="Q295" s="37">
        <f t="shared" si="255"/>
        <v>83</v>
      </c>
      <c r="R295" s="35">
        <f t="shared" si="256"/>
        <v>2083493</v>
      </c>
      <c r="S295" s="35">
        <f t="shared" si="257"/>
        <v>0</v>
      </c>
    </row>
    <row r="296" spans="1:19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65</v>
      </c>
      <c r="F296" s="82">
        <f>'FR-16(7)(v)-6 TRANS Classified'!G296</f>
        <v>26109</v>
      </c>
      <c r="G296" s="37">
        <f t="shared" si="245"/>
        <v>10907</v>
      </c>
      <c r="H296" s="37">
        <f t="shared" si="246"/>
        <v>7682</v>
      </c>
      <c r="I296" s="37">
        <f t="shared" si="247"/>
        <v>36</v>
      </c>
      <c r="J296" s="37">
        <f t="shared" si="248"/>
        <v>125</v>
      </c>
      <c r="K296" s="37">
        <f t="shared" si="249"/>
        <v>2</v>
      </c>
      <c r="L296" s="37">
        <f t="shared" si="250"/>
        <v>3637</v>
      </c>
      <c r="M296" s="37">
        <f t="shared" si="251"/>
        <v>2492</v>
      </c>
      <c r="N296" s="37">
        <f t="shared" si="252"/>
        <v>91</v>
      </c>
      <c r="O296" s="37">
        <f t="shared" si="253"/>
        <v>1099</v>
      </c>
      <c r="P296" s="37">
        <f t="shared" si="254"/>
        <v>37</v>
      </c>
      <c r="Q296" s="37">
        <f t="shared" si="255"/>
        <v>1</v>
      </c>
      <c r="R296" s="35">
        <f t="shared" si="256"/>
        <v>26109</v>
      </c>
      <c r="S296" s="35">
        <f t="shared" si="257"/>
        <v>0</v>
      </c>
    </row>
    <row r="297" spans="1:19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65</v>
      </c>
      <c r="F297" s="82">
        <f>'FR-16(7)(v)-6 TRANS Classified'!G297</f>
        <v>0</v>
      </c>
      <c r="G297" s="37">
        <f t="shared" si="245"/>
        <v>0</v>
      </c>
      <c r="H297" s="37">
        <f t="shared" si="246"/>
        <v>0</v>
      </c>
      <c r="I297" s="37">
        <f t="shared" si="247"/>
        <v>0</v>
      </c>
      <c r="J297" s="37">
        <f t="shared" si="248"/>
        <v>0</v>
      </c>
      <c r="K297" s="37">
        <f t="shared" si="249"/>
        <v>0</v>
      </c>
      <c r="L297" s="37">
        <f t="shared" si="250"/>
        <v>0</v>
      </c>
      <c r="M297" s="37">
        <f t="shared" si="251"/>
        <v>0</v>
      </c>
      <c r="N297" s="37">
        <f t="shared" si="252"/>
        <v>0</v>
      </c>
      <c r="O297" s="37">
        <f t="shared" si="253"/>
        <v>0</v>
      </c>
      <c r="P297" s="37">
        <f t="shared" si="254"/>
        <v>0</v>
      </c>
      <c r="Q297" s="37">
        <f t="shared" si="255"/>
        <v>0</v>
      </c>
      <c r="R297" s="35">
        <f t="shared" si="256"/>
        <v>0</v>
      </c>
      <c r="S297" s="35">
        <f t="shared" si="257"/>
        <v>0</v>
      </c>
    </row>
    <row r="298" spans="1:19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65</v>
      </c>
      <c r="F298" s="82">
        <f>'FR-16(7)(v)-6 TRANS Classified'!G298</f>
        <v>-101896</v>
      </c>
      <c r="G298" s="37">
        <f t="shared" si="245"/>
        <v>-42570</v>
      </c>
      <c r="H298" s="37">
        <f t="shared" si="246"/>
        <v>-29981</v>
      </c>
      <c r="I298" s="37">
        <f t="shared" si="247"/>
        <v>-139</v>
      </c>
      <c r="J298" s="37">
        <f t="shared" si="248"/>
        <v>-488</v>
      </c>
      <c r="K298" s="37">
        <f t="shared" si="249"/>
        <v>-7</v>
      </c>
      <c r="L298" s="37">
        <f t="shared" si="250"/>
        <v>-14193</v>
      </c>
      <c r="M298" s="37">
        <f t="shared" si="251"/>
        <v>-9725</v>
      </c>
      <c r="N298" s="37">
        <f t="shared" si="252"/>
        <v>-355</v>
      </c>
      <c r="O298" s="37">
        <f t="shared" si="253"/>
        <v>-4288</v>
      </c>
      <c r="P298" s="37">
        <f t="shared" si="254"/>
        <v>-146</v>
      </c>
      <c r="Q298" s="37">
        <f t="shared" si="255"/>
        <v>-4</v>
      </c>
      <c r="R298" s="35">
        <f t="shared" si="256"/>
        <v>-101896</v>
      </c>
      <c r="S298" s="35">
        <f t="shared" si="257"/>
        <v>0</v>
      </c>
    </row>
    <row r="299" spans="1:19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65</v>
      </c>
      <c r="F299" s="82">
        <f>'FR-16(7)(v)-6 TRANS Classified'!G299</f>
        <v>0</v>
      </c>
      <c r="G299" s="37">
        <f t="shared" si="245"/>
        <v>0</v>
      </c>
      <c r="H299" s="37">
        <f t="shared" si="246"/>
        <v>0</v>
      </c>
      <c r="I299" s="37">
        <f t="shared" si="247"/>
        <v>0</v>
      </c>
      <c r="J299" s="37">
        <f t="shared" si="248"/>
        <v>0</v>
      </c>
      <c r="K299" s="37">
        <f t="shared" si="249"/>
        <v>0</v>
      </c>
      <c r="L299" s="37">
        <f t="shared" si="250"/>
        <v>0</v>
      </c>
      <c r="M299" s="37">
        <f t="shared" si="251"/>
        <v>0</v>
      </c>
      <c r="N299" s="37">
        <f t="shared" si="252"/>
        <v>0</v>
      </c>
      <c r="O299" s="37">
        <f t="shared" si="253"/>
        <v>0</v>
      </c>
      <c r="P299" s="37">
        <f t="shared" si="254"/>
        <v>0</v>
      </c>
      <c r="Q299" s="37">
        <f t="shared" si="255"/>
        <v>0</v>
      </c>
      <c r="R299" s="35">
        <f t="shared" si="256"/>
        <v>0</v>
      </c>
      <c r="S299" s="35">
        <f t="shared" si="257"/>
        <v>0</v>
      </c>
    </row>
    <row r="300" spans="1:19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6 TRANS Classified'!G300</f>
        <v>0</v>
      </c>
      <c r="G300" s="37">
        <f t="shared" si="245"/>
        <v>0</v>
      </c>
      <c r="H300" s="37">
        <f t="shared" si="246"/>
        <v>0</v>
      </c>
      <c r="I300" s="37">
        <f t="shared" si="247"/>
        <v>0</v>
      </c>
      <c r="J300" s="37">
        <f t="shared" si="248"/>
        <v>0</v>
      </c>
      <c r="K300" s="37">
        <f t="shared" si="249"/>
        <v>0</v>
      </c>
      <c r="L300" s="37">
        <f t="shared" si="250"/>
        <v>0</v>
      </c>
      <c r="M300" s="37">
        <f t="shared" si="251"/>
        <v>0</v>
      </c>
      <c r="N300" s="37">
        <f t="shared" si="252"/>
        <v>0</v>
      </c>
      <c r="O300" s="37">
        <f t="shared" si="253"/>
        <v>0</v>
      </c>
      <c r="P300" s="37">
        <f t="shared" si="254"/>
        <v>0</v>
      </c>
      <c r="Q300" s="37">
        <f t="shared" si="255"/>
        <v>0</v>
      </c>
      <c r="R300" s="35">
        <f t="shared" si="256"/>
        <v>0</v>
      </c>
      <c r="S300" s="35">
        <f t="shared" si="257"/>
        <v>0</v>
      </c>
    </row>
    <row r="301" spans="1:19">
      <c r="A301" s="21">
        <v>13</v>
      </c>
      <c r="C301" s="27" t="str">
        <f>'FR-16(7)(v)-1 Functional'!C301</f>
        <v xml:space="preserve">  TOTAL ACCOUNT 282</v>
      </c>
      <c r="D301" s="32"/>
      <c r="F301" s="36">
        <f>SUM(F292:F300)</f>
        <v>9267661</v>
      </c>
      <c r="G301" s="36">
        <f>SUM(G292:G300)</f>
        <v>3871936</v>
      </c>
      <c r="H301" s="36">
        <f>SUM(H292:H300)</f>
        <v>2726823</v>
      </c>
      <c r="I301" s="36">
        <f>SUM(I292:I300)</f>
        <v>12605</v>
      </c>
      <c r="J301" s="36">
        <f t="shared" ref="J301:P301" si="258">SUM(J292:J300)</f>
        <v>44392</v>
      </c>
      <c r="K301" s="36">
        <f t="shared" si="258"/>
        <v>649</v>
      </c>
      <c r="L301" s="36">
        <f t="shared" si="258"/>
        <v>1290893</v>
      </c>
      <c r="M301" s="36">
        <f t="shared" si="258"/>
        <v>884506</v>
      </c>
      <c r="N301" s="36">
        <f t="shared" si="258"/>
        <v>32252</v>
      </c>
      <c r="O301" s="36">
        <f t="shared" si="258"/>
        <v>389983</v>
      </c>
      <c r="P301" s="36">
        <f t="shared" si="258"/>
        <v>13252</v>
      </c>
      <c r="Q301" s="36">
        <f>SUM(Q292:Q300)</f>
        <v>370</v>
      </c>
      <c r="R301" s="36">
        <f>SUM(R292:R300)</f>
        <v>9267661</v>
      </c>
      <c r="S301" s="36">
        <f>SUM(S292:S300)</f>
        <v>0</v>
      </c>
    </row>
    <row r="302" spans="1:19">
      <c r="A302" s="21">
        <v>14</v>
      </c>
      <c r="D302" s="32"/>
      <c r="E302" s="18"/>
      <c r="G302" s="40"/>
      <c r="H302" s="40"/>
      <c r="Q302" s="40"/>
    </row>
    <row r="303" spans="1:19">
      <c r="A303" s="21">
        <v>15</v>
      </c>
      <c r="B303" s="20" t="s">
        <v>27</v>
      </c>
      <c r="D303" s="32"/>
      <c r="E303" s="18"/>
      <c r="G303" s="40"/>
      <c r="H303" s="40"/>
      <c r="Q303" s="40"/>
    </row>
    <row r="304" spans="1:19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6 TRANS Classified'!G304</f>
        <v>-370979</v>
      </c>
      <c r="G304" s="37">
        <f t="shared" ref="G304:G314" si="259">F304-SUM(H304:Q304)</f>
        <v>-154991</v>
      </c>
      <c r="H304" s="37">
        <f t="shared" ref="H304:H314" si="260">ROUND(F304*VLOOKUP(D304,ALLOCTABLE_Trans_Demand,$H$10,FALSE),0)</f>
        <v>-109153</v>
      </c>
      <c r="I304" s="37">
        <f t="shared" ref="I304:I314" si="261">ROUND(F304*VLOOKUP(D304,ALLOCTABLE_Trans_Demand,$I$10,FALSE),0)</f>
        <v>-505</v>
      </c>
      <c r="J304" s="37">
        <f t="shared" ref="J304:J314" si="262">ROUND(F304*VLOOKUP(D304,ALLOCTABLE_Trans_Demand,$J$10,FALSE),0)</f>
        <v>-1777</v>
      </c>
      <c r="K304" s="37">
        <f t="shared" ref="K304:K314" si="263">ROUND(F304*VLOOKUP(D304,ALLOCTABLE_Trans_Demand,$K$10,FALSE),0)</f>
        <v>-26</v>
      </c>
      <c r="L304" s="37">
        <f t="shared" ref="L304:L314" si="264">ROUND(F304*VLOOKUP(D304,ALLOCTABLE_Trans_Demand,$L$10,FALSE),0)</f>
        <v>-51674</v>
      </c>
      <c r="M304" s="37">
        <f t="shared" ref="M304:M314" si="265">ROUND(F304*VLOOKUP(D304,ALLOCTABLE_Trans_Demand,$M$10,FALSE),0)</f>
        <v>-35406</v>
      </c>
      <c r="N304" s="37">
        <f t="shared" ref="N304:N314" si="266">ROUND(F304*VLOOKUP(D304,ALLOCTABLE_Trans_Demand,$N$10,FALSE),0)</f>
        <v>-1291</v>
      </c>
      <c r="O304" s="37">
        <f t="shared" ref="O304:O314" si="267">ROUND(F304*VLOOKUP(D304,ALLOCTABLE_Trans_Demand,$O$10,FALSE),0)</f>
        <v>-15611</v>
      </c>
      <c r="P304" s="37">
        <f t="shared" ref="P304:P314" si="268">ROUND(F304*VLOOKUP(D304,ALLOCTABLE_Trans_Demand,$P$10,FALSE),0)</f>
        <v>-530</v>
      </c>
      <c r="Q304" s="37">
        <f t="shared" ref="Q304:Q314" si="269">ROUND(F304*VLOOKUP(D304,ALLOCTABLE_Trans_Demand,$Q$10,FALSE),0)</f>
        <v>-15</v>
      </c>
      <c r="R304" s="35">
        <f t="shared" ref="R304:R314" si="270">SUM(G304:Q304)</f>
        <v>-370979</v>
      </c>
      <c r="S304" s="35">
        <f t="shared" ref="S304:S314" si="271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6 TRANS Classified'!G305</f>
        <v>886588</v>
      </c>
      <c r="G305" s="37">
        <f t="shared" si="259"/>
        <v>370407</v>
      </c>
      <c r="H305" s="37">
        <f t="shared" si="260"/>
        <v>260861</v>
      </c>
      <c r="I305" s="37">
        <f t="shared" si="261"/>
        <v>1206</v>
      </c>
      <c r="J305" s="37">
        <f t="shared" si="262"/>
        <v>4247</v>
      </c>
      <c r="K305" s="37">
        <f t="shared" si="263"/>
        <v>62</v>
      </c>
      <c r="L305" s="37">
        <f t="shared" si="264"/>
        <v>123493</v>
      </c>
      <c r="M305" s="37">
        <f t="shared" si="265"/>
        <v>84616</v>
      </c>
      <c r="N305" s="37">
        <f t="shared" si="266"/>
        <v>3085</v>
      </c>
      <c r="O305" s="37">
        <f t="shared" si="267"/>
        <v>37308</v>
      </c>
      <c r="P305" s="37">
        <f t="shared" si="268"/>
        <v>1268</v>
      </c>
      <c r="Q305" s="37">
        <f t="shared" si="269"/>
        <v>35</v>
      </c>
      <c r="R305" s="35">
        <f t="shared" si="270"/>
        <v>886588</v>
      </c>
      <c r="S305" s="35">
        <f t="shared" si="271"/>
        <v>0</v>
      </c>
    </row>
    <row r="306" spans="1:19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6 TRANS Classified'!G306</f>
        <v>0</v>
      </c>
      <c r="G306" s="37">
        <f t="shared" si="259"/>
        <v>0</v>
      </c>
      <c r="H306" s="37">
        <f t="shared" si="260"/>
        <v>0</v>
      </c>
      <c r="I306" s="37">
        <f t="shared" si="261"/>
        <v>0</v>
      </c>
      <c r="J306" s="37">
        <f t="shared" si="262"/>
        <v>0</v>
      </c>
      <c r="K306" s="37">
        <f t="shared" si="263"/>
        <v>0</v>
      </c>
      <c r="L306" s="37">
        <f t="shared" si="264"/>
        <v>0</v>
      </c>
      <c r="M306" s="37">
        <f t="shared" si="265"/>
        <v>0</v>
      </c>
      <c r="N306" s="37">
        <f t="shared" si="266"/>
        <v>0</v>
      </c>
      <c r="O306" s="37">
        <f t="shared" si="267"/>
        <v>0</v>
      </c>
      <c r="P306" s="37">
        <f t="shared" si="268"/>
        <v>0</v>
      </c>
      <c r="Q306" s="37">
        <f t="shared" si="269"/>
        <v>0</v>
      </c>
      <c r="R306" s="35">
        <f t="shared" si="270"/>
        <v>0</v>
      </c>
      <c r="S306" s="35">
        <f t="shared" si="271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6 TRANS Classified'!G307</f>
        <v>88050</v>
      </c>
      <c r="G307" s="37">
        <f t="shared" si="259"/>
        <v>36787</v>
      </c>
      <c r="H307" s="37">
        <f t="shared" si="260"/>
        <v>25907</v>
      </c>
      <c r="I307" s="37">
        <f t="shared" si="261"/>
        <v>120</v>
      </c>
      <c r="J307" s="37">
        <f t="shared" si="262"/>
        <v>422</v>
      </c>
      <c r="K307" s="37">
        <f t="shared" si="263"/>
        <v>6</v>
      </c>
      <c r="L307" s="37">
        <f t="shared" si="264"/>
        <v>12264</v>
      </c>
      <c r="M307" s="37">
        <f t="shared" si="265"/>
        <v>8403</v>
      </c>
      <c r="N307" s="37">
        <f t="shared" si="266"/>
        <v>306</v>
      </c>
      <c r="O307" s="37">
        <f t="shared" si="267"/>
        <v>3705</v>
      </c>
      <c r="P307" s="37">
        <f t="shared" si="268"/>
        <v>126</v>
      </c>
      <c r="Q307" s="37">
        <f t="shared" si="269"/>
        <v>4</v>
      </c>
      <c r="R307" s="35">
        <f t="shared" si="270"/>
        <v>88050</v>
      </c>
      <c r="S307" s="35">
        <f t="shared" si="271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6 TRANS Classified'!G308</f>
        <v>0</v>
      </c>
      <c r="G308" s="37">
        <f t="shared" si="259"/>
        <v>0</v>
      </c>
      <c r="H308" s="37">
        <f t="shared" si="260"/>
        <v>0</v>
      </c>
      <c r="I308" s="37">
        <f t="shared" si="261"/>
        <v>0</v>
      </c>
      <c r="J308" s="37">
        <f t="shared" si="262"/>
        <v>0</v>
      </c>
      <c r="K308" s="37">
        <f t="shared" si="263"/>
        <v>0</v>
      </c>
      <c r="L308" s="37">
        <f t="shared" si="264"/>
        <v>0</v>
      </c>
      <c r="M308" s="37">
        <f t="shared" si="265"/>
        <v>0</v>
      </c>
      <c r="N308" s="37">
        <f t="shared" si="266"/>
        <v>0</v>
      </c>
      <c r="O308" s="37">
        <f t="shared" si="267"/>
        <v>0</v>
      </c>
      <c r="P308" s="37">
        <f t="shared" si="268"/>
        <v>0</v>
      </c>
      <c r="Q308" s="37">
        <f t="shared" si="269"/>
        <v>0</v>
      </c>
      <c r="R308" s="35">
        <f t="shared" si="270"/>
        <v>0</v>
      </c>
      <c r="S308" s="35">
        <f t="shared" si="271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6 TRANS Classified'!G309</f>
        <v>0</v>
      </c>
      <c r="G309" s="37">
        <f t="shared" si="259"/>
        <v>0</v>
      </c>
      <c r="H309" s="37">
        <f t="shared" si="260"/>
        <v>0</v>
      </c>
      <c r="I309" s="37">
        <f t="shared" si="261"/>
        <v>0</v>
      </c>
      <c r="J309" s="37">
        <f t="shared" si="262"/>
        <v>0</v>
      </c>
      <c r="K309" s="37">
        <f t="shared" si="263"/>
        <v>0</v>
      </c>
      <c r="L309" s="37">
        <f t="shared" si="264"/>
        <v>0</v>
      </c>
      <c r="M309" s="37">
        <f t="shared" si="265"/>
        <v>0</v>
      </c>
      <c r="N309" s="37">
        <f t="shared" si="266"/>
        <v>0</v>
      </c>
      <c r="O309" s="37">
        <f t="shared" si="267"/>
        <v>0</v>
      </c>
      <c r="P309" s="37">
        <f t="shared" si="268"/>
        <v>0</v>
      </c>
      <c r="Q309" s="37">
        <f t="shared" si="269"/>
        <v>0</v>
      </c>
      <c r="R309" s="35">
        <f t="shared" si="270"/>
        <v>0</v>
      </c>
      <c r="S309" s="35">
        <f t="shared" si="271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6 TRANS Classified'!G310</f>
        <v>0</v>
      </c>
      <c r="G310" s="37">
        <f t="shared" si="259"/>
        <v>0</v>
      </c>
      <c r="H310" s="37">
        <f t="shared" si="260"/>
        <v>0</v>
      </c>
      <c r="I310" s="37">
        <f t="shared" si="261"/>
        <v>0</v>
      </c>
      <c r="J310" s="37">
        <f t="shared" si="262"/>
        <v>0</v>
      </c>
      <c r="K310" s="37">
        <f t="shared" si="263"/>
        <v>0</v>
      </c>
      <c r="L310" s="37">
        <f t="shared" si="264"/>
        <v>0</v>
      </c>
      <c r="M310" s="37">
        <f t="shared" si="265"/>
        <v>0</v>
      </c>
      <c r="N310" s="37">
        <f t="shared" si="266"/>
        <v>0</v>
      </c>
      <c r="O310" s="37">
        <f t="shared" si="267"/>
        <v>0</v>
      </c>
      <c r="P310" s="37">
        <f t="shared" si="268"/>
        <v>0</v>
      </c>
      <c r="Q310" s="37">
        <f t="shared" si="269"/>
        <v>0</v>
      </c>
      <c r="R310" s="35">
        <f t="shared" si="270"/>
        <v>0</v>
      </c>
      <c r="S310" s="35">
        <f t="shared" si="271"/>
        <v>0</v>
      </c>
    </row>
    <row r="311" spans="1:19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6 TRANS Classified'!G311</f>
        <v>20495</v>
      </c>
      <c r="G311" s="37">
        <f t="shared" si="259"/>
        <v>8564</v>
      </c>
      <c r="H311" s="37">
        <f t="shared" si="260"/>
        <v>6030</v>
      </c>
      <c r="I311" s="37">
        <f t="shared" si="261"/>
        <v>28</v>
      </c>
      <c r="J311" s="37">
        <f t="shared" si="262"/>
        <v>98</v>
      </c>
      <c r="K311" s="37">
        <f t="shared" si="263"/>
        <v>1</v>
      </c>
      <c r="L311" s="37">
        <f t="shared" si="264"/>
        <v>2855</v>
      </c>
      <c r="M311" s="37">
        <f t="shared" si="265"/>
        <v>1956</v>
      </c>
      <c r="N311" s="37">
        <f t="shared" si="266"/>
        <v>71</v>
      </c>
      <c r="O311" s="37">
        <f t="shared" si="267"/>
        <v>862</v>
      </c>
      <c r="P311" s="37">
        <f t="shared" si="268"/>
        <v>29</v>
      </c>
      <c r="Q311" s="37">
        <f t="shared" si="269"/>
        <v>1</v>
      </c>
      <c r="R311" s="35">
        <f t="shared" si="270"/>
        <v>20495</v>
      </c>
      <c r="S311" s="35">
        <f t="shared" si="271"/>
        <v>0</v>
      </c>
    </row>
    <row r="312" spans="1:19">
      <c r="A312" s="21">
        <v>24</v>
      </c>
      <c r="C312" s="1242" t="str">
        <f>'FR-16(7)(v)-1 Functional'!C312</f>
        <v>RATE CASE EXPENSE AMORT</v>
      </c>
      <c r="D312" s="32" t="str">
        <f>'FR-16(7)(v)-1 Functional'!D312</f>
        <v>OM39</v>
      </c>
      <c r="F312" s="82">
        <f>'FR-16(7)(v)-6 TRANS Classified'!G312</f>
        <v>5623</v>
      </c>
      <c r="G312" s="37">
        <f t="shared" si="259"/>
        <v>2349</v>
      </c>
      <c r="H312" s="37">
        <f t="shared" si="260"/>
        <v>1654</v>
      </c>
      <c r="I312" s="37">
        <f t="shared" si="261"/>
        <v>8</v>
      </c>
      <c r="J312" s="37">
        <f t="shared" si="262"/>
        <v>27</v>
      </c>
      <c r="K312" s="37">
        <f t="shared" si="263"/>
        <v>0</v>
      </c>
      <c r="L312" s="37">
        <f t="shared" si="264"/>
        <v>783</v>
      </c>
      <c r="M312" s="37">
        <f t="shared" si="265"/>
        <v>537</v>
      </c>
      <c r="N312" s="37">
        <f t="shared" si="266"/>
        <v>20</v>
      </c>
      <c r="O312" s="37">
        <f t="shared" si="267"/>
        <v>237</v>
      </c>
      <c r="P312" s="37">
        <f t="shared" si="268"/>
        <v>8</v>
      </c>
      <c r="Q312" s="37">
        <f t="shared" si="269"/>
        <v>0</v>
      </c>
      <c r="R312" s="35">
        <f>SUM(G312:Q312)</f>
        <v>5623</v>
      </c>
      <c r="S312" s="35">
        <f>F312-R312</f>
        <v>0</v>
      </c>
    </row>
    <row r="313" spans="1:19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6 TRANS Classified'!G313</f>
        <v>432703</v>
      </c>
      <c r="G313" s="37">
        <f t="shared" si="259"/>
        <v>180780</v>
      </c>
      <c r="H313" s="37">
        <f t="shared" si="260"/>
        <v>127314</v>
      </c>
      <c r="I313" s="37">
        <f t="shared" si="261"/>
        <v>588</v>
      </c>
      <c r="J313" s="37">
        <f t="shared" si="262"/>
        <v>2073</v>
      </c>
      <c r="K313" s="37">
        <f t="shared" si="263"/>
        <v>30</v>
      </c>
      <c r="L313" s="37">
        <f t="shared" si="264"/>
        <v>60271</v>
      </c>
      <c r="M313" s="37">
        <f t="shared" si="265"/>
        <v>41297</v>
      </c>
      <c r="N313" s="37">
        <f t="shared" si="266"/>
        <v>1506</v>
      </c>
      <c r="O313" s="37">
        <f t="shared" si="267"/>
        <v>18208</v>
      </c>
      <c r="P313" s="37">
        <f t="shared" si="268"/>
        <v>619</v>
      </c>
      <c r="Q313" s="37">
        <f t="shared" si="269"/>
        <v>17</v>
      </c>
      <c r="R313" s="35">
        <f>SUM(G313:Q313)</f>
        <v>432703</v>
      </c>
      <c r="S313" s="35">
        <f>F313-R313</f>
        <v>0</v>
      </c>
    </row>
    <row r="314" spans="1:19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6 TRANS Classified'!G314</f>
        <v>0</v>
      </c>
      <c r="G314" s="37">
        <f t="shared" si="259"/>
        <v>0</v>
      </c>
      <c r="H314" s="37">
        <f t="shared" si="260"/>
        <v>0</v>
      </c>
      <c r="I314" s="37">
        <f t="shared" si="261"/>
        <v>0</v>
      </c>
      <c r="J314" s="37">
        <f t="shared" si="262"/>
        <v>0</v>
      </c>
      <c r="K314" s="37">
        <f t="shared" si="263"/>
        <v>0</v>
      </c>
      <c r="L314" s="37">
        <f t="shared" si="264"/>
        <v>0</v>
      </c>
      <c r="M314" s="37">
        <f t="shared" si="265"/>
        <v>0</v>
      </c>
      <c r="N314" s="37">
        <f t="shared" si="266"/>
        <v>0</v>
      </c>
      <c r="O314" s="37">
        <f t="shared" si="267"/>
        <v>0</v>
      </c>
      <c r="P314" s="37">
        <f t="shared" si="268"/>
        <v>0</v>
      </c>
      <c r="Q314" s="37">
        <f t="shared" si="269"/>
        <v>0</v>
      </c>
      <c r="R314" s="35">
        <f t="shared" si="270"/>
        <v>0</v>
      </c>
      <c r="S314" s="35">
        <f t="shared" si="271"/>
        <v>0</v>
      </c>
    </row>
    <row r="315" spans="1:19">
      <c r="A315" s="21">
        <v>27</v>
      </c>
      <c r="C315" s="27" t="str">
        <f>'FR-16(7)(v)-1 Functional'!C315</f>
        <v xml:space="preserve">  TOTAL ACCOUNT 283</v>
      </c>
      <c r="D315" s="32"/>
      <c r="F315" s="36">
        <f>SUM(F303:F314)</f>
        <v>1062480</v>
      </c>
      <c r="G315" s="36">
        <f>SUM(G303:G314)</f>
        <v>443896</v>
      </c>
      <c r="H315" s="36">
        <f>SUM(H303:H314)</f>
        <v>312613</v>
      </c>
      <c r="I315" s="36">
        <f>SUM(I303:I314)</f>
        <v>1445</v>
      </c>
      <c r="J315" s="36">
        <f t="shared" ref="J315:P315" si="272">SUM(J303:J314)</f>
        <v>5090</v>
      </c>
      <c r="K315" s="36">
        <f t="shared" si="272"/>
        <v>73</v>
      </c>
      <c r="L315" s="36">
        <f t="shared" si="272"/>
        <v>147992</v>
      </c>
      <c r="M315" s="36">
        <f t="shared" si="272"/>
        <v>101403</v>
      </c>
      <c r="N315" s="36">
        <f t="shared" si="272"/>
        <v>3697</v>
      </c>
      <c r="O315" s="36">
        <f t="shared" si="272"/>
        <v>44709</v>
      </c>
      <c r="P315" s="36">
        <f t="shared" si="272"/>
        <v>1520</v>
      </c>
      <c r="Q315" s="36">
        <f>SUM(Q303:Q314)</f>
        <v>42</v>
      </c>
      <c r="R315" s="36">
        <f>SUM(R303:R314)</f>
        <v>1062480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41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6 TRANS Classified'!G318</f>
        <v>10166</v>
      </c>
      <c r="G318" s="37">
        <f>F318-SUM(H318:Q318)</f>
        <v>4247</v>
      </c>
      <c r="H318" s="37">
        <f>ROUND(F318*VLOOKUP(D318,ALLOCTABLE_Trans_Demand,$H$10,FALSE),0)</f>
        <v>2991</v>
      </c>
      <c r="I318" s="37">
        <f>ROUND(F318*VLOOKUP(D318,ALLOCTABLE_Trans_Demand,$I$10,FALSE),0)</f>
        <v>14</v>
      </c>
      <c r="J318" s="37">
        <f>ROUND(F318*VLOOKUP(D318,ALLOCTABLE_Trans_Demand,$J$10,FALSE),0)</f>
        <v>49</v>
      </c>
      <c r="K318" s="37">
        <f>ROUND(F318*VLOOKUP(D318,ALLOCTABLE_Trans_Demand,$K$10,FALSE),0)</f>
        <v>1</v>
      </c>
      <c r="L318" s="37">
        <f>ROUND(F318*VLOOKUP(D318,ALLOCTABLE_Trans_Demand,$L$10,FALSE),0)</f>
        <v>1416</v>
      </c>
      <c r="M318" s="37">
        <f>ROUND(F318*VLOOKUP(D318,ALLOCTABLE_Trans_Demand,$M$10,FALSE),0)</f>
        <v>970</v>
      </c>
      <c r="N318" s="37">
        <f>ROUND(F318*VLOOKUP(D318,ALLOCTABLE_Trans_Demand,$N$10,FALSE),0)</f>
        <v>35</v>
      </c>
      <c r="O318" s="37">
        <f>ROUND(F318*VLOOKUP(D318,ALLOCTABLE_Trans_Demand,$O$10,FALSE),0)</f>
        <v>428</v>
      </c>
      <c r="P318" s="37">
        <f>ROUND(F318*VLOOKUP(D318,ALLOCTABLE_Trans_Demand,$P$10,FALSE),0)</f>
        <v>15</v>
      </c>
      <c r="Q318" s="37">
        <f>ROUND(F318*VLOOKUP(D318,ALLOCTABLE_Trans_Demand,$Q$10,FALSE),0)</f>
        <v>0</v>
      </c>
      <c r="R318" s="35">
        <f>SUM(G318:Q318)</f>
        <v>10166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6 TRANS Classified'!G319</f>
        <v>0</v>
      </c>
      <c r="G319" s="37">
        <f>F319-SUM(H319:Q319)</f>
        <v>0</v>
      </c>
      <c r="H319" s="37">
        <f>ROUND(F319*VLOOKUP(D319,ALLOCTABLE_Trans_Demand,$H$10,FALSE),0)</f>
        <v>0</v>
      </c>
      <c r="I319" s="37">
        <f>ROUND(F319*VLOOKUP(D319,ALLOCTABLE_Trans_Demand,$I$10,FALSE),0)</f>
        <v>0</v>
      </c>
      <c r="J319" s="37">
        <f>ROUND(F319*VLOOKUP(D319,ALLOCTABLE_Trans_Demand,$J$10,FALSE),0)</f>
        <v>0</v>
      </c>
      <c r="K319" s="37">
        <f>ROUND(F319*VLOOKUP(D319,ALLOCTABLE_Trans_Demand,$K$10,FALSE),0)</f>
        <v>0</v>
      </c>
      <c r="L319" s="37">
        <f>ROUND(F319*VLOOKUP(D319,ALLOCTABLE_Trans_Demand,$L$10,FALSE),0)</f>
        <v>0</v>
      </c>
      <c r="M319" s="37">
        <f>ROUND(F319*VLOOKUP(D319,ALLOCTABLE_Trans_Demand,$M$10,FALSE),0)</f>
        <v>0</v>
      </c>
      <c r="N319" s="37">
        <f>ROUND(F319*VLOOKUP(D319,ALLOCTABLE_Trans_Demand,$N$10,FALSE),0)</f>
        <v>0</v>
      </c>
      <c r="O319" s="37">
        <f>ROUND(F319*VLOOKUP(D319,ALLOCTABLE_Trans_Demand,$O$10,FALSE),0)</f>
        <v>0</v>
      </c>
      <c r="P319" s="37">
        <f>ROUND(F319*VLOOKUP(D319,ALLOCTABLE_Trans_Demand,$P$10,FALSE),0)</f>
        <v>0</v>
      </c>
      <c r="Q319" s="37">
        <f>ROUND(F319*VLOOKUP(D319,ALLOCTABLE_Trans_Demand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6 TRANS Classified'!G320</f>
        <v>0</v>
      </c>
      <c r="G320" s="37">
        <f>F320-SUM(H320:Q320)</f>
        <v>0</v>
      </c>
      <c r="H320" s="37">
        <f>ROUND(F320*VLOOKUP(D320,ALLOCTABLE_Trans_Demand,$H$10,FALSE),0)</f>
        <v>0</v>
      </c>
      <c r="I320" s="37">
        <f>ROUND(F320*VLOOKUP(D320,ALLOCTABLE_Trans_Demand,$I$10,FALSE),0)</f>
        <v>0</v>
      </c>
      <c r="J320" s="37">
        <f>ROUND(F320*VLOOKUP(D320,ALLOCTABLE_Trans_Demand,$J$10,FALSE),0)</f>
        <v>0</v>
      </c>
      <c r="K320" s="37">
        <f>ROUND(F320*VLOOKUP(D320,ALLOCTABLE_Trans_Demand,$K$10,FALSE),0)</f>
        <v>0</v>
      </c>
      <c r="L320" s="37">
        <f>ROUND(F320*VLOOKUP(D320,ALLOCTABLE_Trans_Demand,$L$10,FALSE),0)</f>
        <v>0</v>
      </c>
      <c r="M320" s="37">
        <f>ROUND(F320*VLOOKUP(D320,ALLOCTABLE_Trans_Demand,$M$10,FALSE),0)</f>
        <v>0</v>
      </c>
      <c r="N320" s="37">
        <f>ROUND(F320*VLOOKUP(D320,ALLOCTABLE_Trans_Demand,$N$10,FALSE),0)</f>
        <v>0</v>
      </c>
      <c r="O320" s="37">
        <f>ROUND(F320*VLOOKUP(D320,ALLOCTABLE_Trans_Demand,$O$10,FALSE),0)</f>
        <v>0</v>
      </c>
      <c r="P320" s="37">
        <f>ROUND(F320*VLOOKUP(D320,ALLOCTABLE_Trans_Demand,$P$10,FALSE),0)</f>
        <v>0</v>
      </c>
      <c r="Q320" s="37">
        <f>ROUND(F320*VLOOKUP(D320,ALLOCTABLE_Trans_Demand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6 TRANS Classified'!G321</f>
        <v>0</v>
      </c>
      <c r="G321" s="37">
        <f>F321-SUM(H321:Q321)</f>
        <v>0</v>
      </c>
      <c r="H321" s="37">
        <f>ROUND(F321*VLOOKUP(D321,ALLOCTABLE_Trans_Demand,$H$10,FALSE),0)</f>
        <v>0</v>
      </c>
      <c r="I321" s="37">
        <f>ROUND(F321*VLOOKUP(D321,ALLOCTABLE_Trans_Demand,$I$10,FALSE),0)</f>
        <v>0</v>
      </c>
      <c r="J321" s="37">
        <f>ROUND(F321*VLOOKUP(D321,ALLOCTABLE_Trans_Demand,$J$10,FALSE),0)</f>
        <v>0</v>
      </c>
      <c r="K321" s="37">
        <f>ROUND(F321*VLOOKUP(D321,ALLOCTABLE_Trans_Demand,$K$10,FALSE),0)</f>
        <v>0</v>
      </c>
      <c r="L321" s="37">
        <f>ROUND(F321*VLOOKUP(D321,ALLOCTABLE_Trans_Demand,$L$10,FALSE),0)</f>
        <v>0</v>
      </c>
      <c r="M321" s="37">
        <f>ROUND(F321*VLOOKUP(D321,ALLOCTABLE_Trans_Demand,$M$10,FALSE),0)</f>
        <v>0</v>
      </c>
      <c r="N321" s="37">
        <f>ROUND(F321*VLOOKUP(D321,ALLOCTABLE_Trans_Demand,$N$10,FALSE),0)</f>
        <v>0</v>
      </c>
      <c r="O321" s="37">
        <f>ROUND(F321*VLOOKUP(D321,ALLOCTABLE_Trans_Demand,$O$10,FALSE),0)</f>
        <v>0</v>
      </c>
      <c r="P321" s="37">
        <f>ROUND(F321*VLOOKUP(D321,ALLOCTABLE_Trans_Demand,$P$10,FALSE),0)</f>
        <v>0</v>
      </c>
      <c r="Q321" s="37">
        <f>ROUND(F321*VLOOKUP(D321,ALLOCTABLE_Trans_Demand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10166</v>
      </c>
      <c r="G322" s="36">
        <f>SUM(G317:G321)</f>
        <v>4247</v>
      </c>
      <c r="H322" s="36">
        <f>SUM(H317:H321)</f>
        <v>2991</v>
      </c>
      <c r="I322" s="36">
        <f>SUM(I317:I321)</f>
        <v>14</v>
      </c>
      <c r="J322" s="36">
        <f t="shared" ref="J322:P322" si="273">SUM(J317:J321)</f>
        <v>49</v>
      </c>
      <c r="K322" s="36">
        <f t="shared" si="273"/>
        <v>1</v>
      </c>
      <c r="L322" s="36">
        <f t="shared" si="273"/>
        <v>1416</v>
      </c>
      <c r="M322" s="36">
        <f t="shared" si="273"/>
        <v>970</v>
      </c>
      <c r="N322" s="36">
        <f t="shared" si="273"/>
        <v>35</v>
      </c>
      <c r="O322" s="36">
        <f t="shared" si="273"/>
        <v>428</v>
      </c>
      <c r="P322" s="36">
        <f t="shared" si="273"/>
        <v>15</v>
      </c>
      <c r="Q322" s="36">
        <f>SUM(Q317:Q321)</f>
        <v>0</v>
      </c>
      <c r="R322" s="36">
        <f>SUM(R317:R321)</f>
        <v>10166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10340307</v>
      </c>
      <c r="G324" s="35">
        <f>G322+G315+G301</f>
        <v>4320079</v>
      </c>
      <c r="H324" s="35">
        <f>H322+H315+H301</f>
        <v>3042427</v>
      </c>
      <c r="I324" s="35">
        <f>I322+I315+I301</f>
        <v>14064</v>
      </c>
      <c r="J324" s="35">
        <f t="shared" ref="J324:P324" si="274">J322+J315+J301</f>
        <v>49531</v>
      </c>
      <c r="K324" s="35">
        <f t="shared" si="274"/>
        <v>723</v>
      </c>
      <c r="L324" s="35">
        <f t="shared" si="274"/>
        <v>1440301</v>
      </c>
      <c r="M324" s="35">
        <f t="shared" si="274"/>
        <v>986879</v>
      </c>
      <c r="N324" s="35">
        <f t="shared" si="274"/>
        <v>35984</v>
      </c>
      <c r="O324" s="35">
        <f t="shared" si="274"/>
        <v>435120</v>
      </c>
      <c r="P324" s="35">
        <f t="shared" si="274"/>
        <v>14787</v>
      </c>
      <c r="Q324" s="35">
        <f>Q322+Q315+Q301</f>
        <v>412</v>
      </c>
      <c r="R324" s="35">
        <f>R322+R315+R301</f>
        <v>10340307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7</v>
      </c>
      <c r="S326" s="18"/>
    </row>
    <row r="327" spans="1:19">
      <c r="A327" s="31" t="str">
        <f>$A$2</f>
        <v>TRANSMISSION DEMAND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17-00321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75">K$7</f>
        <v>SP</v>
      </c>
      <c r="L332" s="32" t="str">
        <f t="shared" si="275"/>
        <v>DT SEC</v>
      </c>
      <c r="M332" s="32" t="str">
        <f t="shared" si="275"/>
        <v>DT PRI</v>
      </c>
      <c r="N332" s="32" t="str">
        <f t="shared" si="275"/>
        <v>DP</v>
      </c>
      <c r="O332" s="32" t="str">
        <f t="shared" si="275"/>
        <v>TT</v>
      </c>
      <c r="P332" s="32"/>
      <c r="Q332" s="32" t="str">
        <f t="shared" si="275"/>
        <v>OTHER</v>
      </c>
      <c r="R332" s="32"/>
      <c r="S332" s="32"/>
    </row>
    <row r="333" spans="1:19">
      <c r="A333" s="32" t="s">
        <v>460</v>
      </c>
      <c r="B333" s="18"/>
      <c r="C333" s="18"/>
      <c r="D333" s="32"/>
      <c r="E333" s="18"/>
      <c r="F333" s="32" t="str">
        <f>F$8</f>
        <v>TRANSMISS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76">K$8</f>
        <v>SECONDARY</v>
      </c>
      <c r="L333" s="32" t="str">
        <f t="shared" si="276"/>
        <v>SECONDARY</v>
      </c>
      <c r="M333" s="32" t="str">
        <f t="shared" si="276"/>
        <v>PRIMARY</v>
      </c>
      <c r="N333" s="32" t="str">
        <f t="shared" si="276"/>
        <v>PRIMARY</v>
      </c>
      <c r="O333" s="32" t="str">
        <f t="shared" si="276"/>
        <v>TRANSMISSION</v>
      </c>
      <c r="P333" s="32" t="str">
        <f t="shared" si="276"/>
        <v>LT</v>
      </c>
      <c r="Q333" s="32" t="str">
        <f t="shared" si="276"/>
        <v>WATER</v>
      </c>
      <c r="R333" s="32" t="str">
        <f>R8</f>
        <v>TOTAL</v>
      </c>
      <c r="S333" s="32" t="str">
        <f t="shared" si="276"/>
        <v>ALL</v>
      </c>
    </row>
    <row r="334" spans="1:19">
      <c r="A334" s="34" t="s">
        <v>461</v>
      </c>
      <c r="B334" s="33" t="s">
        <v>468</v>
      </c>
      <c r="C334" s="33"/>
      <c r="D334" s="34" t="s">
        <v>259</v>
      </c>
      <c r="E334" s="33"/>
      <c r="F334" s="32" t="str">
        <f>F$9</f>
        <v>DEMAND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77">K$9</f>
        <v>DISTRIBUTION</v>
      </c>
      <c r="L334" s="32" t="str">
        <f t="shared" si="277"/>
        <v>DISTRIBUTION</v>
      </c>
      <c r="M334" s="32" t="str">
        <f t="shared" si="277"/>
        <v>DISTRIBUTION</v>
      </c>
      <c r="N334" s="32" t="str">
        <f t="shared" si="277"/>
        <v>DISTRIBUTION</v>
      </c>
      <c r="O334" s="32" t="str">
        <f t="shared" si="277"/>
        <v>TIME OF DAY</v>
      </c>
      <c r="P334" s="32" t="str">
        <f t="shared" si="277"/>
        <v>LIGHTING</v>
      </c>
      <c r="Q334" s="32" t="str">
        <f t="shared" si="277"/>
        <v>PUMPING</v>
      </c>
      <c r="R334" s="32" t="str">
        <f>R9</f>
        <v>AT ISSUE</v>
      </c>
      <c r="S334" s="32" t="str">
        <f t="shared" si="277"/>
        <v>OTHER</v>
      </c>
    </row>
    <row r="335" spans="1:19">
      <c r="C335" s="162" t="s">
        <v>409</v>
      </c>
      <c r="D335" s="32"/>
      <c r="E335" s="18"/>
      <c r="F335" s="524"/>
      <c r="G335" s="524">
        <f>G$10</f>
        <v>3</v>
      </c>
      <c r="H335" s="524">
        <f>H$10</f>
        <v>4</v>
      </c>
      <c r="I335" s="524">
        <f>I$10</f>
        <v>5</v>
      </c>
      <c r="J335" s="524">
        <f>J$10</f>
        <v>6</v>
      </c>
      <c r="K335" s="524">
        <f t="shared" ref="K335:Q335" si="278">K$10</f>
        <v>7</v>
      </c>
      <c r="L335" s="524">
        <f t="shared" si="278"/>
        <v>8</v>
      </c>
      <c r="M335" s="524">
        <f t="shared" si="278"/>
        <v>9</v>
      </c>
      <c r="N335" s="524">
        <f t="shared" si="278"/>
        <v>10</v>
      </c>
      <c r="O335" s="524">
        <f t="shared" si="278"/>
        <v>11</v>
      </c>
      <c r="P335" s="524">
        <f t="shared" si="278"/>
        <v>12</v>
      </c>
      <c r="Q335" s="524">
        <f t="shared" si="278"/>
        <v>13</v>
      </c>
      <c r="R335" s="504"/>
      <c r="S335" s="504" t="s">
        <v>265</v>
      </c>
    </row>
    <row r="336" spans="1:19">
      <c r="A336" s="21">
        <v>1</v>
      </c>
      <c r="B336" s="20" t="s">
        <v>443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6 TRANS Classified'!G338</f>
        <v>0</v>
      </c>
      <c r="G338" s="37">
        <f t="shared" ref="G338:G360" si="279">F338-SUM(H338:Q338)</f>
        <v>0</v>
      </c>
      <c r="H338" s="37">
        <f t="shared" ref="H338:H360" si="280">ROUND(F338*VLOOKUP(D338,ALLOCTABLE_Trans_Demand,$H$10,FALSE),0)</f>
        <v>0</v>
      </c>
      <c r="I338" s="37">
        <f t="shared" ref="I338:I360" si="281">ROUND(F338*VLOOKUP(D338,ALLOCTABLE_Trans_Demand,$I$10,FALSE),0)</f>
        <v>0</v>
      </c>
      <c r="J338" s="37">
        <f t="shared" ref="J338:J360" si="282">ROUND(F338*VLOOKUP(D338,ALLOCTABLE_Trans_Demand,$J$10,FALSE),0)</f>
        <v>0</v>
      </c>
      <c r="K338" s="37">
        <f t="shared" ref="K338:K360" si="283">ROUND(F338*VLOOKUP(D338,ALLOCTABLE_Trans_Demand,$K$10,FALSE),0)</f>
        <v>0</v>
      </c>
      <c r="L338" s="37">
        <f t="shared" ref="L338:L360" si="284">ROUND(F338*VLOOKUP(D338,ALLOCTABLE_Trans_Demand,$L$10,FALSE),0)</f>
        <v>0</v>
      </c>
      <c r="M338" s="37">
        <f t="shared" ref="M338:M360" si="285">ROUND(F338*VLOOKUP(D338,ALLOCTABLE_Trans_Demand,$M$10,FALSE),0)</f>
        <v>0</v>
      </c>
      <c r="N338" s="37">
        <f t="shared" ref="N338:N360" si="286">ROUND(F338*VLOOKUP(D338,ALLOCTABLE_Trans_Demand,$N$10,FALSE),0)</f>
        <v>0</v>
      </c>
      <c r="O338" s="37">
        <f t="shared" ref="O338:O360" si="287">ROUND(F338*VLOOKUP(D338,ALLOCTABLE_Trans_Demand,$O$10,FALSE),0)</f>
        <v>0</v>
      </c>
      <c r="P338" s="37">
        <f t="shared" ref="P338:P360" si="288">ROUND(F338*VLOOKUP(D338,ALLOCTABLE_Trans_Demand,$P$10,FALSE),0)</f>
        <v>0</v>
      </c>
      <c r="Q338" s="37">
        <f t="shared" ref="Q338:Q360" si="289">ROUND(F338*VLOOKUP(D338,ALLOCTABLE_Trans_Demand,$Q$10,FALSE),0)</f>
        <v>0</v>
      </c>
      <c r="R338" s="35">
        <f t="shared" ref="R338:R360" si="290">SUM(G338:Q338)</f>
        <v>0</v>
      </c>
      <c r="S338" s="35">
        <f t="shared" ref="S338:S360" si="291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6 TRANS Classified'!G339</f>
        <v>-8913</v>
      </c>
      <c r="G339" s="37">
        <f t="shared" si="279"/>
        <v>-3724</v>
      </c>
      <c r="H339" s="37">
        <f t="shared" si="280"/>
        <v>-2622</v>
      </c>
      <c r="I339" s="37">
        <f t="shared" si="281"/>
        <v>-12</v>
      </c>
      <c r="J339" s="37">
        <f t="shared" si="282"/>
        <v>-43</v>
      </c>
      <c r="K339" s="37">
        <f t="shared" si="283"/>
        <v>-1</v>
      </c>
      <c r="L339" s="37">
        <f t="shared" si="284"/>
        <v>-1241</v>
      </c>
      <c r="M339" s="37">
        <f t="shared" si="285"/>
        <v>-851</v>
      </c>
      <c r="N339" s="37">
        <f t="shared" si="286"/>
        <v>-31</v>
      </c>
      <c r="O339" s="37">
        <f t="shared" si="287"/>
        <v>-375</v>
      </c>
      <c r="P339" s="37">
        <f t="shared" si="288"/>
        <v>-13</v>
      </c>
      <c r="Q339" s="37">
        <f t="shared" si="289"/>
        <v>0</v>
      </c>
      <c r="R339" s="35">
        <f t="shared" si="290"/>
        <v>-8913</v>
      </c>
      <c r="S339" s="35">
        <f t="shared" si="291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6 TRANS Classified'!G340</f>
        <v>0</v>
      </c>
      <c r="G340" s="37">
        <f t="shared" si="279"/>
        <v>0</v>
      </c>
      <c r="H340" s="37">
        <f t="shared" si="280"/>
        <v>0</v>
      </c>
      <c r="I340" s="37">
        <f t="shared" si="281"/>
        <v>0</v>
      </c>
      <c r="J340" s="37">
        <f t="shared" si="282"/>
        <v>0</v>
      </c>
      <c r="K340" s="37">
        <f t="shared" si="283"/>
        <v>0</v>
      </c>
      <c r="L340" s="37">
        <f t="shared" si="284"/>
        <v>0</v>
      </c>
      <c r="M340" s="37">
        <f t="shared" si="285"/>
        <v>0</v>
      </c>
      <c r="N340" s="37">
        <f t="shared" si="286"/>
        <v>0</v>
      </c>
      <c r="O340" s="37">
        <f t="shared" si="287"/>
        <v>0</v>
      </c>
      <c r="P340" s="37">
        <f t="shared" si="288"/>
        <v>0</v>
      </c>
      <c r="Q340" s="37">
        <f t="shared" si="289"/>
        <v>0</v>
      </c>
      <c r="R340" s="35">
        <f t="shared" si="290"/>
        <v>0</v>
      </c>
      <c r="S340" s="35">
        <f t="shared" si="291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6 TRANS Classified'!G341</f>
        <v>0</v>
      </c>
      <c r="G341" s="37">
        <f t="shared" si="279"/>
        <v>0</v>
      </c>
      <c r="H341" s="37">
        <f t="shared" si="280"/>
        <v>0</v>
      </c>
      <c r="I341" s="37">
        <f t="shared" si="281"/>
        <v>0</v>
      </c>
      <c r="J341" s="37">
        <f t="shared" si="282"/>
        <v>0</v>
      </c>
      <c r="K341" s="37">
        <f t="shared" si="283"/>
        <v>0</v>
      </c>
      <c r="L341" s="37">
        <f t="shared" si="284"/>
        <v>0</v>
      </c>
      <c r="M341" s="37">
        <f t="shared" si="285"/>
        <v>0</v>
      </c>
      <c r="N341" s="37">
        <f t="shared" si="286"/>
        <v>0</v>
      </c>
      <c r="O341" s="37">
        <f t="shared" si="287"/>
        <v>0</v>
      </c>
      <c r="P341" s="37">
        <f t="shared" si="288"/>
        <v>0</v>
      </c>
      <c r="Q341" s="37">
        <f t="shared" si="289"/>
        <v>0</v>
      </c>
      <c r="R341" s="35">
        <f t="shared" si="290"/>
        <v>0</v>
      </c>
      <c r="S341" s="35">
        <f t="shared" si="291"/>
        <v>0</v>
      </c>
    </row>
    <row r="342" spans="1:19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6 TRANS Classified'!G342</f>
        <v>0</v>
      </c>
      <c r="G342" s="37">
        <f t="shared" si="279"/>
        <v>0</v>
      </c>
      <c r="H342" s="37">
        <f t="shared" si="280"/>
        <v>0</v>
      </c>
      <c r="I342" s="37">
        <f t="shared" si="281"/>
        <v>0</v>
      </c>
      <c r="J342" s="37">
        <f t="shared" si="282"/>
        <v>0</v>
      </c>
      <c r="K342" s="37">
        <f t="shared" si="283"/>
        <v>0</v>
      </c>
      <c r="L342" s="37">
        <f t="shared" si="284"/>
        <v>0</v>
      </c>
      <c r="M342" s="37">
        <f t="shared" si="285"/>
        <v>0</v>
      </c>
      <c r="N342" s="37">
        <f t="shared" si="286"/>
        <v>0</v>
      </c>
      <c r="O342" s="37">
        <f t="shared" si="287"/>
        <v>0</v>
      </c>
      <c r="P342" s="37">
        <f t="shared" si="288"/>
        <v>0</v>
      </c>
      <c r="Q342" s="37">
        <f t="shared" si="289"/>
        <v>0</v>
      </c>
      <c r="R342" s="35">
        <f t="shared" si="290"/>
        <v>0</v>
      </c>
      <c r="S342" s="35">
        <f t="shared" si="291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6 TRANS Classified'!G343</f>
        <v>0</v>
      </c>
      <c r="G343" s="37">
        <f t="shared" si="279"/>
        <v>0</v>
      </c>
      <c r="H343" s="37">
        <f t="shared" si="280"/>
        <v>0</v>
      </c>
      <c r="I343" s="37">
        <f t="shared" si="281"/>
        <v>0</v>
      </c>
      <c r="J343" s="37">
        <f t="shared" si="282"/>
        <v>0</v>
      </c>
      <c r="K343" s="37">
        <f t="shared" si="283"/>
        <v>0</v>
      </c>
      <c r="L343" s="37">
        <f t="shared" si="284"/>
        <v>0</v>
      </c>
      <c r="M343" s="37">
        <f t="shared" si="285"/>
        <v>0</v>
      </c>
      <c r="N343" s="37">
        <f t="shared" si="286"/>
        <v>0</v>
      </c>
      <c r="O343" s="37">
        <f t="shared" si="287"/>
        <v>0</v>
      </c>
      <c r="P343" s="37">
        <f t="shared" si="288"/>
        <v>0</v>
      </c>
      <c r="Q343" s="37">
        <f t="shared" si="289"/>
        <v>0</v>
      </c>
      <c r="R343" s="35">
        <f t="shared" si="290"/>
        <v>0</v>
      </c>
      <c r="S343" s="35">
        <f t="shared" si="291"/>
        <v>0</v>
      </c>
    </row>
    <row r="344" spans="1:19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6 TRANS Classified'!G344</f>
        <v>0</v>
      </c>
      <c r="G344" s="37">
        <f t="shared" si="279"/>
        <v>0</v>
      </c>
      <c r="H344" s="37">
        <f t="shared" si="280"/>
        <v>0</v>
      </c>
      <c r="I344" s="37">
        <f t="shared" si="281"/>
        <v>0</v>
      </c>
      <c r="J344" s="37">
        <f t="shared" si="282"/>
        <v>0</v>
      </c>
      <c r="K344" s="37">
        <f t="shared" si="283"/>
        <v>0</v>
      </c>
      <c r="L344" s="37">
        <f t="shared" si="284"/>
        <v>0</v>
      </c>
      <c r="M344" s="37">
        <f t="shared" si="285"/>
        <v>0</v>
      </c>
      <c r="N344" s="37">
        <f t="shared" si="286"/>
        <v>0</v>
      </c>
      <c r="O344" s="37">
        <f t="shared" si="287"/>
        <v>0</v>
      </c>
      <c r="P344" s="37">
        <f t="shared" si="288"/>
        <v>0</v>
      </c>
      <c r="Q344" s="37">
        <f t="shared" si="289"/>
        <v>0</v>
      </c>
      <c r="R344" s="35">
        <f t="shared" si="290"/>
        <v>0</v>
      </c>
      <c r="S344" s="35">
        <f t="shared" si="291"/>
        <v>0</v>
      </c>
    </row>
    <row r="345" spans="1:19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6 TRANS Classified'!G345</f>
        <v>-216069</v>
      </c>
      <c r="G345" s="37">
        <f t="shared" si="279"/>
        <v>-90271</v>
      </c>
      <c r="H345" s="37">
        <f t="shared" si="280"/>
        <v>-63574</v>
      </c>
      <c r="I345" s="37">
        <f t="shared" si="281"/>
        <v>-294</v>
      </c>
      <c r="J345" s="37">
        <f t="shared" si="282"/>
        <v>-1035</v>
      </c>
      <c r="K345" s="37">
        <f t="shared" si="283"/>
        <v>-15</v>
      </c>
      <c r="L345" s="37">
        <f t="shared" si="284"/>
        <v>-30096</v>
      </c>
      <c r="M345" s="37">
        <f t="shared" si="285"/>
        <v>-20622</v>
      </c>
      <c r="N345" s="37">
        <f t="shared" si="286"/>
        <v>-752</v>
      </c>
      <c r="O345" s="37">
        <f t="shared" si="287"/>
        <v>-9092</v>
      </c>
      <c r="P345" s="37">
        <f t="shared" si="288"/>
        <v>-309</v>
      </c>
      <c r="Q345" s="37">
        <f t="shared" si="289"/>
        <v>-9</v>
      </c>
      <c r="R345" s="35">
        <f t="shared" si="290"/>
        <v>-216069</v>
      </c>
      <c r="S345" s="35">
        <f t="shared" si="291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6 TRANS Classified'!G346</f>
        <v>-83395</v>
      </c>
      <c r="G346" s="37">
        <f t="shared" si="279"/>
        <v>-34844</v>
      </c>
      <c r="H346" s="37">
        <f t="shared" si="280"/>
        <v>-24537</v>
      </c>
      <c r="I346" s="37">
        <f t="shared" si="281"/>
        <v>-113</v>
      </c>
      <c r="J346" s="37">
        <f t="shared" si="282"/>
        <v>-399</v>
      </c>
      <c r="K346" s="37">
        <f t="shared" si="283"/>
        <v>-6</v>
      </c>
      <c r="L346" s="37">
        <f t="shared" si="284"/>
        <v>-11616</v>
      </c>
      <c r="M346" s="37">
        <f t="shared" si="285"/>
        <v>-7959</v>
      </c>
      <c r="N346" s="37">
        <f t="shared" si="286"/>
        <v>-290</v>
      </c>
      <c r="O346" s="37">
        <f t="shared" si="287"/>
        <v>-3509</v>
      </c>
      <c r="P346" s="37">
        <f t="shared" si="288"/>
        <v>-119</v>
      </c>
      <c r="Q346" s="37">
        <f t="shared" si="289"/>
        <v>-3</v>
      </c>
      <c r="R346" s="35">
        <f t="shared" si="290"/>
        <v>-83395</v>
      </c>
      <c r="S346" s="35">
        <f t="shared" si="291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6 TRANS Classified'!G347</f>
        <v>0</v>
      </c>
      <c r="G347" s="37">
        <f t="shared" si="279"/>
        <v>0</v>
      </c>
      <c r="H347" s="37">
        <f t="shared" si="280"/>
        <v>0</v>
      </c>
      <c r="I347" s="37">
        <f t="shared" si="281"/>
        <v>0</v>
      </c>
      <c r="J347" s="37">
        <f t="shared" si="282"/>
        <v>0</v>
      </c>
      <c r="K347" s="37">
        <f t="shared" si="283"/>
        <v>0</v>
      </c>
      <c r="L347" s="37">
        <f t="shared" si="284"/>
        <v>0</v>
      </c>
      <c r="M347" s="37">
        <f t="shared" si="285"/>
        <v>0</v>
      </c>
      <c r="N347" s="37">
        <f t="shared" si="286"/>
        <v>0</v>
      </c>
      <c r="O347" s="37">
        <f t="shared" si="287"/>
        <v>0</v>
      </c>
      <c r="P347" s="37">
        <f t="shared" si="288"/>
        <v>0</v>
      </c>
      <c r="Q347" s="37">
        <f t="shared" si="289"/>
        <v>0</v>
      </c>
      <c r="R347" s="35">
        <f t="shared" si="290"/>
        <v>0</v>
      </c>
      <c r="S347" s="35">
        <f t="shared" si="291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6 TRANS Classified'!G348</f>
        <v>-4862</v>
      </c>
      <c r="G348" s="37">
        <f t="shared" si="279"/>
        <v>-2031</v>
      </c>
      <c r="H348" s="37">
        <f t="shared" si="280"/>
        <v>-1431</v>
      </c>
      <c r="I348" s="37">
        <f t="shared" si="281"/>
        <v>-7</v>
      </c>
      <c r="J348" s="37">
        <f t="shared" si="282"/>
        <v>-23</v>
      </c>
      <c r="K348" s="37">
        <f t="shared" si="283"/>
        <v>0</v>
      </c>
      <c r="L348" s="37">
        <f t="shared" si="284"/>
        <v>-677</v>
      </c>
      <c r="M348" s="37">
        <f t="shared" si="285"/>
        <v>-464</v>
      </c>
      <c r="N348" s="37">
        <f t="shared" si="286"/>
        <v>-17</v>
      </c>
      <c r="O348" s="37">
        <f t="shared" si="287"/>
        <v>-205</v>
      </c>
      <c r="P348" s="37">
        <f t="shared" si="288"/>
        <v>-7</v>
      </c>
      <c r="Q348" s="37">
        <f t="shared" si="289"/>
        <v>0</v>
      </c>
      <c r="R348" s="35">
        <f t="shared" si="290"/>
        <v>-4862</v>
      </c>
      <c r="S348" s="35">
        <f t="shared" si="291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6 TRANS Classified'!G349</f>
        <v>0</v>
      </c>
      <c r="G349" s="37">
        <f t="shared" si="279"/>
        <v>0</v>
      </c>
      <c r="H349" s="37">
        <f t="shared" si="280"/>
        <v>0</v>
      </c>
      <c r="I349" s="37">
        <f t="shared" si="281"/>
        <v>0</v>
      </c>
      <c r="J349" s="37">
        <f t="shared" si="282"/>
        <v>0</v>
      </c>
      <c r="K349" s="37">
        <f t="shared" si="283"/>
        <v>0</v>
      </c>
      <c r="L349" s="37">
        <f t="shared" si="284"/>
        <v>0</v>
      </c>
      <c r="M349" s="37">
        <f t="shared" si="285"/>
        <v>0</v>
      </c>
      <c r="N349" s="37">
        <f t="shared" si="286"/>
        <v>0</v>
      </c>
      <c r="O349" s="37">
        <f t="shared" si="287"/>
        <v>0</v>
      </c>
      <c r="P349" s="37">
        <f t="shared" si="288"/>
        <v>0</v>
      </c>
      <c r="Q349" s="37">
        <f t="shared" si="289"/>
        <v>0</v>
      </c>
      <c r="R349" s="35">
        <f t="shared" si="290"/>
        <v>0</v>
      </c>
      <c r="S349" s="35">
        <f t="shared" si="291"/>
        <v>0</v>
      </c>
    </row>
    <row r="350" spans="1:19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6 TRANS Classified'!G350</f>
        <v>-6604</v>
      </c>
      <c r="G350" s="37">
        <f t="shared" si="279"/>
        <v>-2760</v>
      </c>
      <c r="H350" s="37">
        <f t="shared" si="280"/>
        <v>-1943</v>
      </c>
      <c r="I350" s="37">
        <f t="shared" si="281"/>
        <v>-9</v>
      </c>
      <c r="J350" s="37">
        <f t="shared" si="282"/>
        <v>-32</v>
      </c>
      <c r="K350" s="37">
        <f t="shared" si="283"/>
        <v>0</v>
      </c>
      <c r="L350" s="37">
        <f t="shared" si="284"/>
        <v>-920</v>
      </c>
      <c r="M350" s="37">
        <f t="shared" si="285"/>
        <v>-630</v>
      </c>
      <c r="N350" s="37">
        <f t="shared" si="286"/>
        <v>-23</v>
      </c>
      <c r="O350" s="37">
        <f t="shared" si="287"/>
        <v>-278</v>
      </c>
      <c r="P350" s="37">
        <f t="shared" si="288"/>
        <v>-9</v>
      </c>
      <c r="Q350" s="37">
        <f t="shared" si="289"/>
        <v>0</v>
      </c>
      <c r="R350" s="35">
        <f t="shared" si="290"/>
        <v>-6604</v>
      </c>
      <c r="S350" s="35">
        <f t="shared" si="291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6 TRANS Classified'!G351</f>
        <v>0</v>
      </c>
      <c r="G351" s="37">
        <f t="shared" si="279"/>
        <v>0</v>
      </c>
      <c r="H351" s="37">
        <f t="shared" si="280"/>
        <v>0</v>
      </c>
      <c r="I351" s="37">
        <f t="shared" si="281"/>
        <v>0</v>
      </c>
      <c r="J351" s="37">
        <f t="shared" si="282"/>
        <v>0</v>
      </c>
      <c r="K351" s="37">
        <f t="shared" si="283"/>
        <v>0</v>
      </c>
      <c r="L351" s="37">
        <f t="shared" si="284"/>
        <v>0</v>
      </c>
      <c r="M351" s="37">
        <f t="shared" si="285"/>
        <v>0</v>
      </c>
      <c r="N351" s="37">
        <f t="shared" si="286"/>
        <v>0</v>
      </c>
      <c r="O351" s="37">
        <f t="shared" si="287"/>
        <v>0</v>
      </c>
      <c r="P351" s="37">
        <f t="shared" si="288"/>
        <v>0</v>
      </c>
      <c r="Q351" s="37">
        <f t="shared" si="289"/>
        <v>0</v>
      </c>
      <c r="R351" s="35">
        <f t="shared" si="290"/>
        <v>0</v>
      </c>
      <c r="S351" s="35">
        <f t="shared" si="291"/>
        <v>0</v>
      </c>
    </row>
    <row r="352" spans="1:19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6 TRANS Classified'!G352</f>
        <v>-1205</v>
      </c>
      <c r="G352" s="37">
        <f t="shared" si="279"/>
        <v>-502</v>
      </c>
      <c r="H352" s="37">
        <f t="shared" si="280"/>
        <v>-355</v>
      </c>
      <c r="I352" s="37">
        <f t="shared" si="281"/>
        <v>-2</v>
      </c>
      <c r="J352" s="37">
        <f t="shared" si="282"/>
        <v>-6</v>
      </c>
      <c r="K352" s="37">
        <f t="shared" si="283"/>
        <v>0</v>
      </c>
      <c r="L352" s="37">
        <f t="shared" si="284"/>
        <v>-168</v>
      </c>
      <c r="M352" s="37">
        <f t="shared" si="285"/>
        <v>-115</v>
      </c>
      <c r="N352" s="37">
        <f t="shared" si="286"/>
        <v>-4</v>
      </c>
      <c r="O352" s="37">
        <f t="shared" si="287"/>
        <v>-51</v>
      </c>
      <c r="P352" s="37">
        <f t="shared" si="288"/>
        <v>-2</v>
      </c>
      <c r="Q352" s="37">
        <f t="shared" si="289"/>
        <v>0</v>
      </c>
      <c r="R352" s="35">
        <f t="shared" si="290"/>
        <v>-1205</v>
      </c>
      <c r="S352" s="35">
        <f t="shared" si="291"/>
        <v>0</v>
      </c>
    </row>
    <row r="353" spans="1:19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6 TRANS Classified'!G353</f>
        <v>-14719</v>
      </c>
      <c r="G353" s="37">
        <f t="shared" si="279"/>
        <v>-6149</v>
      </c>
      <c r="H353" s="37">
        <f t="shared" si="280"/>
        <v>-4331</v>
      </c>
      <c r="I353" s="37">
        <f t="shared" si="281"/>
        <v>-20</v>
      </c>
      <c r="J353" s="37">
        <f t="shared" si="282"/>
        <v>-71</v>
      </c>
      <c r="K353" s="37">
        <f t="shared" si="283"/>
        <v>-1</v>
      </c>
      <c r="L353" s="37">
        <f t="shared" si="284"/>
        <v>-2050</v>
      </c>
      <c r="M353" s="37">
        <f t="shared" si="285"/>
        <v>-1405</v>
      </c>
      <c r="N353" s="37">
        <f t="shared" si="286"/>
        <v>-51</v>
      </c>
      <c r="O353" s="37">
        <f t="shared" si="287"/>
        <v>-619</v>
      </c>
      <c r="P353" s="37">
        <f t="shared" si="288"/>
        <v>-21</v>
      </c>
      <c r="Q353" s="37">
        <f t="shared" si="289"/>
        <v>-1</v>
      </c>
      <c r="R353" s="35">
        <f t="shared" si="290"/>
        <v>-14719</v>
      </c>
      <c r="S353" s="35">
        <f t="shared" si="291"/>
        <v>0</v>
      </c>
    </row>
    <row r="354" spans="1:19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6 TRANS Classified'!G354</f>
        <v>-192686</v>
      </c>
      <c r="G354" s="37">
        <f t="shared" si="279"/>
        <v>-80502</v>
      </c>
      <c r="H354" s="37">
        <f t="shared" si="280"/>
        <v>-56694</v>
      </c>
      <c r="I354" s="37">
        <f t="shared" si="281"/>
        <v>-262</v>
      </c>
      <c r="J354" s="37">
        <f t="shared" si="282"/>
        <v>-923</v>
      </c>
      <c r="K354" s="37">
        <f t="shared" si="283"/>
        <v>-13</v>
      </c>
      <c r="L354" s="37">
        <f t="shared" si="284"/>
        <v>-26839</v>
      </c>
      <c r="M354" s="37">
        <f t="shared" si="285"/>
        <v>-18390</v>
      </c>
      <c r="N354" s="37">
        <f t="shared" si="286"/>
        <v>-671</v>
      </c>
      <c r="O354" s="37">
        <f t="shared" si="287"/>
        <v>-8108</v>
      </c>
      <c r="P354" s="37">
        <f t="shared" si="288"/>
        <v>-276</v>
      </c>
      <c r="Q354" s="37">
        <f t="shared" si="289"/>
        <v>-8</v>
      </c>
      <c r="R354" s="35">
        <f t="shared" si="290"/>
        <v>-192686</v>
      </c>
      <c r="S354" s="35">
        <f t="shared" si="291"/>
        <v>0</v>
      </c>
    </row>
    <row r="355" spans="1:19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6 TRANS Classified'!G355</f>
        <v>-297</v>
      </c>
      <c r="G355" s="37">
        <f t="shared" si="279"/>
        <v>-127</v>
      </c>
      <c r="H355" s="37">
        <f t="shared" si="280"/>
        <v>-87</v>
      </c>
      <c r="I355" s="37">
        <f t="shared" si="281"/>
        <v>0</v>
      </c>
      <c r="J355" s="37">
        <f t="shared" si="282"/>
        <v>-1</v>
      </c>
      <c r="K355" s="37">
        <f t="shared" si="283"/>
        <v>0</v>
      </c>
      <c r="L355" s="37">
        <f t="shared" si="284"/>
        <v>-41</v>
      </c>
      <c r="M355" s="37">
        <f t="shared" si="285"/>
        <v>-28</v>
      </c>
      <c r="N355" s="37">
        <f t="shared" si="286"/>
        <v>-1</v>
      </c>
      <c r="O355" s="37">
        <f t="shared" si="287"/>
        <v>-12</v>
      </c>
      <c r="P355" s="37">
        <f t="shared" si="288"/>
        <v>0</v>
      </c>
      <c r="Q355" s="37">
        <f t="shared" si="289"/>
        <v>0</v>
      </c>
      <c r="R355" s="35">
        <f t="shared" si="290"/>
        <v>-297</v>
      </c>
      <c r="S355" s="35">
        <f t="shared" si="291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6 TRANS Classified'!G356</f>
        <v>6116</v>
      </c>
      <c r="G356" s="37">
        <f t="shared" si="279"/>
        <v>2556</v>
      </c>
      <c r="H356" s="37">
        <f t="shared" si="280"/>
        <v>1800</v>
      </c>
      <c r="I356" s="37">
        <f t="shared" si="281"/>
        <v>8</v>
      </c>
      <c r="J356" s="37">
        <f t="shared" si="282"/>
        <v>29</v>
      </c>
      <c r="K356" s="37">
        <f t="shared" si="283"/>
        <v>0</v>
      </c>
      <c r="L356" s="37">
        <f t="shared" si="284"/>
        <v>852</v>
      </c>
      <c r="M356" s="37">
        <f t="shared" si="285"/>
        <v>584</v>
      </c>
      <c r="N356" s="37">
        <f t="shared" si="286"/>
        <v>21</v>
      </c>
      <c r="O356" s="37">
        <f t="shared" si="287"/>
        <v>257</v>
      </c>
      <c r="P356" s="37">
        <f t="shared" si="288"/>
        <v>9</v>
      </c>
      <c r="Q356" s="37">
        <f t="shared" si="289"/>
        <v>0</v>
      </c>
      <c r="R356" s="35">
        <f t="shared" si="290"/>
        <v>6116</v>
      </c>
      <c r="S356" s="35">
        <f t="shared" si="291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6 TRANS Classified'!G357</f>
        <v>-37949</v>
      </c>
      <c r="G357" s="37">
        <f t="shared" si="279"/>
        <v>-15853</v>
      </c>
      <c r="H357" s="37">
        <f t="shared" si="280"/>
        <v>-11166</v>
      </c>
      <c r="I357" s="37">
        <f t="shared" si="281"/>
        <v>-52</v>
      </c>
      <c r="J357" s="37">
        <f t="shared" si="282"/>
        <v>-182</v>
      </c>
      <c r="K357" s="37">
        <f t="shared" si="283"/>
        <v>-3</v>
      </c>
      <c r="L357" s="37">
        <f t="shared" si="284"/>
        <v>-5286</v>
      </c>
      <c r="M357" s="37">
        <f t="shared" si="285"/>
        <v>-3622</v>
      </c>
      <c r="N357" s="37">
        <f t="shared" si="286"/>
        <v>-132</v>
      </c>
      <c r="O357" s="37">
        <f t="shared" si="287"/>
        <v>-1597</v>
      </c>
      <c r="P357" s="37">
        <f t="shared" si="288"/>
        <v>-54</v>
      </c>
      <c r="Q357" s="37">
        <f t="shared" si="289"/>
        <v>-2</v>
      </c>
      <c r="R357" s="35">
        <f t="shared" si="290"/>
        <v>-37949</v>
      </c>
      <c r="S357" s="35">
        <f t="shared" si="291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6 TRANS Classified'!G358</f>
        <v>113263</v>
      </c>
      <c r="G358" s="37">
        <f t="shared" si="279"/>
        <v>47320</v>
      </c>
      <c r="H358" s="37">
        <f t="shared" si="280"/>
        <v>33325</v>
      </c>
      <c r="I358" s="37">
        <f t="shared" si="281"/>
        <v>154</v>
      </c>
      <c r="J358" s="37">
        <f t="shared" si="282"/>
        <v>543</v>
      </c>
      <c r="K358" s="37">
        <f t="shared" si="283"/>
        <v>8</v>
      </c>
      <c r="L358" s="37">
        <f t="shared" si="284"/>
        <v>15776</v>
      </c>
      <c r="M358" s="37">
        <f t="shared" si="285"/>
        <v>10810</v>
      </c>
      <c r="N358" s="37">
        <f t="shared" si="286"/>
        <v>394</v>
      </c>
      <c r="O358" s="37">
        <f t="shared" si="287"/>
        <v>4766</v>
      </c>
      <c r="P358" s="37">
        <f t="shared" si="288"/>
        <v>162</v>
      </c>
      <c r="Q358" s="37">
        <f t="shared" si="289"/>
        <v>5</v>
      </c>
      <c r="R358" s="35">
        <f t="shared" si="290"/>
        <v>113263</v>
      </c>
      <c r="S358" s="35">
        <f t="shared" si="291"/>
        <v>0</v>
      </c>
    </row>
    <row r="359" spans="1:19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6 TRANS Classified'!G359</f>
        <v>-12597</v>
      </c>
      <c r="G359" s="37">
        <f t="shared" si="279"/>
        <v>-5263</v>
      </c>
      <c r="H359" s="37">
        <f t="shared" si="280"/>
        <v>-3706</v>
      </c>
      <c r="I359" s="37">
        <f t="shared" si="281"/>
        <v>-17</v>
      </c>
      <c r="J359" s="37">
        <f t="shared" si="282"/>
        <v>-60</v>
      </c>
      <c r="K359" s="37">
        <f t="shared" si="283"/>
        <v>-1</v>
      </c>
      <c r="L359" s="37">
        <f t="shared" si="284"/>
        <v>-1755</v>
      </c>
      <c r="M359" s="37">
        <f t="shared" si="285"/>
        <v>-1202</v>
      </c>
      <c r="N359" s="37">
        <f t="shared" si="286"/>
        <v>-44</v>
      </c>
      <c r="O359" s="37">
        <f t="shared" si="287"/>
        <v>-530</v>
      </c>
      <c r="P359" s="37">
        <f t="shared" si="288"/>
        <v>-18</v>
      </c>
      <c r="Q359" s="37">
        <f t="shared" si="289"/>
        <v>-1</v>
      </c>
      <c r="R359" s="35">
        <f t="shared" si="290"/>
        <v>-12597</v>
      </c>
      <c r="S359" s="35">
        <f t="shared" si="291"/>
        <v>0</v>
      </c>
    </row>
    <row r="360" spans="1:19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6 TRANS Classified'!G360</f>
        <v>0</v>
      </c>
      <c r="G360" s="37">
        <f t="shared" si="279"/>
        <v>0</v>
      </c>
      <c r="H360" s="37">
        <f t="shared" si="280"/>
        <v>0</v>
      </c>
      <c r="I360" s="37">
        <f t="shared" si="281"/>
        <v>0</v>
      </c>
      <c r="J360" s="37">
        <f t="shared" si="282"/>
        <v>0</v>
      </c>
      <c r="K360" s="37">
        <f t="shared" si="283"/>
        <v>0</v>
      </c>
      <c r="L360" s="37">
        <f t="shared" si="284"/>
        <v>0</v>
      </c>
      <c r="M360" s="37">
        <f t="shared" si="285"/>
        <v>0</v>
      </c>
      <c r="N360" s="37">
        <f t="shared" si="286"/>
        <v>0</v>
      </c>
      <c r="O360" s="37">
        <f t="shared" si="287"/>
        <v>0</v>
      </c>
      <c r="P360" s="37">
        <f t="shared" si="288"/>
        <v>0</v>
      </c>
      <c r="Q360" s="37">
        <f t="shared" si="289"/>
        <v>0</v>
      </c>
      <c r="R360" s="35">
        <f t="shared" si="290"/>
        <v>0</v>
      </c>
      <c r="S360" s="35">
        <f t="shared" si="291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2"/>
      <c r="F361" s="36">
        <f>SUM(F337:F360)</f>
        <v>-459917</v>
      </c>
      <c r="G361" s="36">
        <f>SUM(G337:G360)</f>
        <v>-192150</v>
      </c>
      <c r="H361" s="36">
        <f>SUM(H337:H360)</f>
        <v>-135321</v>
      </c>
      <c r="I361" s="36">
        <f>SUM(I337:I360)</f>
        <v>-626</v>
      </c>
      <c r="J361" s="36">
        <f t="shared" ref="J361:P361" si="292">SUM(J337:J360)</f>
        <v>-2203</v>
      </c>
      <c r="K361" s="36">
        <f t="shared" si="292"/>
        <v>-32</v>
      </c>
      <c r="L361" s="36">
        <f t="shared" si="292"/>
        <v>-64061</v>
      </c>
      <c r="M361" s="36">
        <f t="shared" si="292"/>
        <v>-43894</v>
      </c>
      <c r="N361" s="36">
        <f t="shared" si="292"/>
        <v>-1601</v>
      </c>
      <c r="O361" s="36">
        <f t="shared" si="292"/>
        <v>-19353</v>
      </c>
      <c r="P361" s="36">
        <f t="shared" si="292"/>
        <v>-657</v>
      </c>
      <c r="Q361" s="36">
        <f>SUM(Q337:Q360)</f>
        <v>-19</v>
      </c>
      <c r="R361" s="36">
        <f>SUM(R337:R360)</f>
        <v>-459917</v>
      </c>
      <c r="S361" s="36">
        <f>SUM(S337:S360)</f>
        <v>0</v>
      </c>
    </row>
    <row r="362" spans="1:19">
      <c r="A362" s="21">
        <v>27</v>
      </c>
      <c r="D362" s="32"/>
      <c r="E362" s="18"/>
      <c r="G362" s="40"/>
      <c r="H362" s="40"/>
      <c r="Q362" s="40"/>
    </row>
    <row r="363" spans="1:19">
      <c r="A363" s="21">
        <v>28</v>
      </c>
      <c r="B363" s="20" t="s">
        <v>29</v>
      </c>
      <c r="D363" s="32"/>
      <c r="E363" s="18"/>
      <c r="G363" s="40"/>
      <c r="H363" s="40"/>
      <c r="Q363" s="40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6 TRANS Classified'!G364</f>
        <v>0</v>
      </c>
      <c r="G364" s="37">
        <f>F364-SUM(H364:Q364)</f>
        <v>0</v>
      </c>
      <c r="H364" s="37">
        <f>ROUND(F364*VLOOKUP(D364,ALLOCTABLE_Trans_Demand,$H$10,FALSE),0)</f>
        <v>0</v>
      </c>
      <c r="I364" s="37">
        <f>ROUND(F364*VLOOKUP(D364,ALLOCTABLE_Trans_Demand,$I$10,FALSE),0)</f>
        <v>0</v>
      </c>
      <c r="J364" s="37">
        <f>ROUND(F364*VLOOKUP(D364,ALLOCTABLE_Trans_Demand,$J$10,FALSE),0)</f>
        <v>0</v>
      </c>
      <c r="K364" s="37">
        <f>ROUND(F364*VLOOKUP(D364,ALLOCTABLE_Trans_Demand,$K$10,FALSE),0)</f>
        <v>0</v>
      </c>
      <c r="L364" s="37">
        <f>ROUND(F364*VLOOKUP(D364,ALLOCTABLE_Trans_Demand,$L$10,FALSE),0)</f>
        <v>0</v>
      </c>
      <c r="M364" s="37">
        <f>ROUND(F364*VLOOKUP(D364,ALLOCTABLE_Trans_Demand,$M$10,FALSE),0)</f>
        <v>0</v>
      </c>
      <c r="N364" s="37">
        <f>ROUND(F364*VLOOKUP(D364,ALLOCTABLE_Trans_Demand,$N$10,FALSE),0)</f>
        <v>0</v>
      </c>
      <c r="O364" s="37">
        <f>ROUND(F364*VLOOKUP(D364,ALLOCTABLE_Trans_Demand,$O$10,FALSE),0)</f>
        <v>0</v>
      </c>
      <c r="P364" s="37">
        <f>ROUND(F364*VLOOKUP(D364,ALLOCTABLE_Trans_Demand,$P$10,FALSE),0)</f>
        <v>0</v>
      </c>
      <c r="Q364" s="37">
        <f>ROUND(F364*VLOOKUP(D364,ALLOCTABLE_Trans_Demand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1250">
        <f>'FR-16(7)(v)-6 TRANS Classified'!G365</f>
        <v>0</v>
      </c>
      <c r="G365" s="37">
        <f>F365-SUM(H365:Q365)</f>
        <v>0</v>
      </c>
      <c r="H365" s="37">
        <f>ROUND(F365*VLOOKUP(D365,ALLOCTABLE_Trans_Demand,$H$10,FALSE),0)</f>
        <v>0</v>
      </c>
      <c r="I365" s="37">
        <f>ROUND(F365*VLOOKUP(D365,ALLOCTABLE_Trans_Demand,$I$10,FALSE),0)</f>
        <v>0</v>
      </c>
      <c r="J365" s="37">
        <f>ROUND(F365*VLOOKUP(D365,ALLOCTABLE_Trans_Demand,$J$10,FALSE),0)</f>
        <v>0</v>
      </c>
      <c r="K365" s="37">
        <f>ROUND(F365*VLOOKUP(D365,ALLOCTABLE_Trans_Demand,$K$10,FALSE),0)</f>
        <v>0</v>
      </c>
      <c r="L365" s="37">
        <f>ROUND(F365*VLOOKUP(D365,ALLOCTABLE_Trans_Demand,$L$10,FALSE),0)</f>
        <v>0</v>
      </c>
      <c r="M365" s="37">
        <f>ROUND(F365*VLOOKUP(D365,ALLOCTABLE_Trans_Demand,$M$10,FALSE),0)</f>
        <v>0</v>
      </c>
      <c r="N365" s="37">
        <f>ROUND(F365*VLOOKUP(D365,ALLOCTABLE_Trans_Demand,$N$10,FALSE),0)</f>
        <v>0</v>
      </c>
      <c r="O365" s="37">
        <f>ROUND(F365*VLOOKUP(D365,ALLOCTABLE_Trans_Demand,$O$10,FALSE),0)</f>
        <v>0</v>
      </c>
      <c r="P365" s="37">
        <f>ROUND(F365*VLOOKUP(D365,ALLOCTABLE_Trans_Demand,$P$10,FALSE),0)</f>
        <v>0</v>
      </c>
      <c r="Q365" s="37">
        <f>ROUND(F365*VLOOKUP(D365,ALLOCTABLE_Trans_Demand,$Q$10,FALSE),0)</f>
        <v>0</v>
      </c>
      <c r="R365" s="35">
        <f>SUM(G365:Q365)</f>
        <v>0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50">
        <f>'FR-16(7)(v)-6 TRANS Classified'!G366</f>
        <v>0</v>
      </c>
      <c r="G366" s="37">
        <f>F366-SUM(H366:Q366)</f>
        <v>0</v>
      </c>
      <c r="H366" s="37">
        <f>ROUND(F366*VLOOKUP(D366,ALLOCTABLE_Trans_Demand,$H$10,FALSE),0)</f>
        <v>0</v>
      </c>
      <c r="I366" s="37">
        <f>ROUND(F366*VLOOKUP(D366,ALLOCTABLE_Trans_Demand,$I$10,FALSE),0)</f>
        <v>0</v>
      </c>
      <c r="J366" s="37">
        <f>ROUND(F366*VLOOKUP(D366,ALLOCTABLE_Trans_Demand,$J$10,FALSE),0)</f>
        <v>0</v>
      </c>
      <c r="K366" s="37">
        <f>ROUND(F366*VLOOKUP(D366,ALLOCTABLE_Trans_Demand,$K$10,FALSE),0)</f>
        <v>0</v>
      </c>
      <c r="L366" s="37">
        <f>ROUND(F366*VLOOKUP(D366,ALLOCTABLE_Trans_Demand,$L$10,FALSE),0)</f>
        <v>0</v>
      </c>
      <c r="M366" s="37">
        <f>ROUND(F366*VLOOKUP(D366,ALLOCTABLE_Trans_Demand,$M$10,FALSE),0)</f>
        <v>0</v>
      </c>
      <c r="N366" s="37">
        <f>ROUND(F366*VLOOKUP(D366,ALLOCTABLE_Trans_Demand,$N$10,FALSE),0)</f>
        <v>0</v>
      </c>
      <c r="O366" s="37">
        <f>ROUND(F366*VLOOKUP(D366,ALLOCTABLE_Trans_Demand,$O$10,FALSE),0)</f>
        <v>0</v>
      </c>
      <c r="P366" s="37">
        <f>ROUND(F366*VLOOKUP(D366,ALLOCTABLE_Trans_Demand,$P$10,FALSE),0)</f>
        <v>0</v>
      </c>
      <c r="Q366" s="37">
        <f>ROUND(F366*VLOOKUP(D366,ALLOCTABLE_Trans_Demand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293">SUM(G363:G366)</f>
        <v>0</v>
      </c>
      <c r="H367" s="36">
        <f t="shared" si="293"/>
        <v>0</v>
      </c>
      <c r="I367" s="36">
        <f t="shared" si="293"/>
        <v>0</v>
      </c>
      <c r="J367" s="36">
        <f t="shared" ref="J367:P367" si="294">SUM(J363:J366)</f>
        <v>0</v>
      </c>
      <c r="K367" s="36">
        <f t="shared" si="294"/>
        <v>0</v>
      </c>
      <c r="L367" s="36">
        <f t="shared" si="294"/>
        <v>0</v>
      </c>
      <c r="M367" s="36">
        <f t="shared" si="294"/>
        <v>0</v>
      </c>
      <c r="N367" s="36">
        <f t="shared" si="294"/>
        <v>0</v>
      </c>
      <c r="O367" s="36">
        <f t="shared" si="294"/>
        <v>0</v>
      </c>
      <c r="P367" s="36">
        <f t="shared" si="294"/>
        <v>0</v>
      </c>
      <c r="Q367" s="36">
        <f t="shared" si="293"/>
        <v>0</v>
      </c>
      <c r="R367" s="36">
        <f t="shared" si="293"/>
        <v>0</v>
      </c>
      <c r="S367" s="36">
        <f t="shared" si="293"/>
        <v>0</v>
      </c>
    </row>
    <row r="368" spans="1:19">
      <c r="A368" s="21">
        <v>33</v>
      </c>
      <c r="D368" s="32"/>
      <c r="F368" s="23" t="s">
        <v>265</v>
      </c>
      <c r="G368" s="40"/>
      <c r="H368" s="40"/>
      <c r="Q368" s="40"/>
    </row>
    <row r="369" spans="1:19">
      <c r="A369" s="21">
        <v>34</v>
      </c>
      <c r="B369" s="20" t="s">
        <v>601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48</v>
      </c>
      <c r="D370" s="32" t="str">
        <f>'FR-16(7)(v)-1 Functional'!D370</f>
        <v>P129</v>
      </c>
      <c r="F370" s="82">
        <f>'FR-16(7)(v)-6 TRANS Classified'!G370</f>
        <v>0</v>
      </c>
      <c r="G370" s="37">
        <f>F370-SUM(H370:Q370)</f>
        <v>0</v>
      </c>
      <c r="H370" s="37">
        <f>ROUND(F370*VLOOKUP(D370,ALLOCTABLE_Trans_Demand,$H$10,FALSE),0)</f>
        <v>0</v>
      </c>
      <c r="I370" s="37">
        <f>ROUND(F370*VLOOKUP(D370,ALLOCTABLE_Trans_Demand,$I$10,FALSE),0)</f>
        <v>0</v>
      </c>
      <c r="J370" s="37">
        <f>ROUND(F370*VLOOKUP(D370,ALLOCTABLE_Trans_Demand,$J$10,FALSE),0)</f>
        <v>0</v>
      </c>
      <c r="K370" s="37">
        <f>ROUND(F370*VLOOKUP(D370,ALLOCTABLE_Trans_Demand,$K$10,FALSE),0)</f>
        <v>0</v>
      </c>
      <c r="L370" s="37">
        <f>ROUND(F370*VLOOKUP(D370,ALLOCTABLE_Trans_Demand,$L$10,FALSE),0)</f>
        <v>0</v>
      </c>
      <c r="M370" s="37">
        <f>ROUND(F370*VLOOKUP(D370,ALLOCTABLE_Trans_Demand,$M$10,FALSE),0)</f>
        <v>0</v>
      </c>
      <c r="N370" s="37">
        <f>ROUND(F370*VLOOKUP(D370,ALLOCTABLE_Trans_Demand,$N$10,FALSE),0)</f>
        <v>0</v>
      </c>
      <c r="O370" s="37">
        <f>ROUND(F370*VLOOKUP(D370,ALLOCTABLE_Trans_Demand,$O$10,FALSE),0)</f>
        <v>0</v>
      </c>
      <c r="P370" s="37">
        <f>ROUND(F370*VLOOKUP(D370,ALLOCTABLE_Trans_Demand,$P$10,FALSE),0)</f>
        <v>0</v>
      </c>
      <c r="Q370" s="37">
        <f>ROUND(F370*VLOOKUP(D370,ALLOCTABLE_Trans_Demand,$Q$10,FALSE),0)</f>
        <v>0</v>
      </c>
      <c r="R370" s="35">
        <f>SUM(G370:Q370)</f>
        <v>0</v>
      </c>
      <c r="S370" s="35">
        <f>F370-R370</f>
        <v>0</v>
      </c>
    </row>
    <row r="371" spans="1:19">
      <c r="A371" s="21">
        <v>36</v>
      </c>
      <c r="C371" s="20" t="s">
        <v>574</v>
      </c>
      <c r="D371" s="32" t="str">
        <f>'FR-16(7)(v)-1 Functional'!D371</f>
        <v>T129</v>
      </c>
      <c r="F371" s="82">
        <f>'FR-16(7)(v)-6 TRANS Classified'!G371</f>
        <v>0</v>
      </c>
      <c r="G371" s="37">
        <f>F371-SUM(H371:Q371)</f>
        <v>0</v>
      </c>
      <c r="H371" s="37">
        <f>ROUND(F371*VLOOKUP(D371,ALLOCTABLE_Trans_Demand,$H$10,FALSE),0)</f>
        <v>0</v>
      </c>
      <c r="I371" s="37">
        <f>ROUND(F371*VLOOKUP(D371,ALLOCTABLE_Trans_Demand,$I$10,FALSE),0)</f>
        <v>0</v>
      </c>
      <c r="J371" s="37">
        <f>ROUND(F371*VLOOKUP(D371,ALLOCTABLE_Trans_Demand,$J$10,FALSE),0)</f>
        <v>0</v>
      </c>
      <c r="K371" s="37">
        <f>ROUND(F371*VLOOKUP(D371,ALLOCTABLE_Trans_Demand,$K$10,FALSE),0)</f>
        <v>0</v>
      </c>
      <c r="L371" s="37">
        <f>ROUND(F371*VLOOKUP(D371,ALLOCTABLE_Trans_Demand,$L$10,FALSE),0)</f>
        <v>0</v>
      </c>
      <c r="M371" s="37">
        <f>ROUND(F371*VLOOKUP(D371,ALLOCTABLE_Trans_Demand,$M$10,FALSE),0)</f>
        <v>0</v>
      </c>
      <c r="N371" s="37">
        <f>ROUND(F371*VLOOKUP(D371,ALLOCTABLE_Trans_Demand,$N$10,FALSE),0)</f>
        <v>0</v>
      </c>
      <c r="O371" s="37">
        <f>ROUND(F371*VLOOKUP(D371,ALLOCTABLE_Trans_Demand,$O$10,FALSE),0)</f>
        <v>0</v>
      </c>
      <c r="P371" s="37">
        <f>ROUND(F371*VLOOKUP(D371,ALLOCTABLE_Trans_Demand,$P$10,FALSE),0)</f>
        <v>0</v>
      </c>
      <c r="Q371" s="37">
        <f>ROUND(F371*VLOOKUP(D371,ALLOCTABLE_Trans_Demand,$Q$10,FALSE),0)</f>
        <v>0</v>
      </c>
      <c r="R371" s="35">
        <f>SUM(G371:Q371)</f>
        <v>0</v>
      </c>
      <c r="S371" s="35">
        <f>F371-R371</f>
        <v>0</v>
      </c>
    </row>
    <row r="372" spans="1:19">
      <c r="A372" s="21">
        <v>37</v>
      </c>
      <c r="C372" s="20" t="s">
        <v>449</v>
      </c>
      <c r="D372" s="32" t="str">
        <f>'FR-16(7)(v)-1 Functional'!D372</f>
        <v>D149</v>
      </c>
      <c r="F372" s="82">
        <f>'FR-16(7)(v)-6 TRANS Classified'!G372</f>
        <v>0</v>
      </c>
      <c r="G372" s="37">
        <f>F372-SUM(H372:Q372)</f>
        <v>0</v>
      </c>
      <c r="H372" s="37">
        <f>ROUND(F372*VLOOKUP(D372,ALLOCTABLE_Trans_Demand,$H$10,FALSE),0)</f>
        <v>0</v>
      </c>
      <c r="I372" s="37">
        <f>ROUND(F372*VLOOKUP(D372,ALLOCTABLE_Trans_Demand,$I$10,FALSE),0)</f>
        <v>0</v>
      </c>
      <c r="J372" s="37">
        <f>ROUND(F372*VLOOKUP(D372,ALLOCTABLE_Trans_Demand,$J$10,FALSE),0)</f>
        <v>0</v>
      </c>
      <c r="K372" s="37">
        <f>ROUND(F372*VLOOKUP(D372,ALLOCTABLE_Trans_Demand,$K$10,FALSE),0)</f>
        <v>0</v>
      </c>
      <c r="L372" s="37">
        <f>ROUND(F372*VLOOKUP(D372,ALLOCTABLE_Trans_Demand,$L$10,FALSE),0)</f>
        <v>0</v>
      </c>
      <c r="M372" s="37">
        <f>ROUND(F372*VLOOKUP(D372,ALLOCTABLE_Trans_Demand,$M$10,FALSE),0)</f>
        <v>0</v>
      </c>
      <c r="N372" s="37">
        <f>ROUND(F372*VLOOKUP(D372,ALLOCTABLE_Trans_Demand,$N$10,FALSE),0)</f>
        <v>0</v>
      </c>
      <c r="O372" s="37">
        <f>ROUND(F372*VLOOKUP(D372,ALLOCTABLE_Trans_Demand,$O$10,FALSE),0)</f>
        <v>0</v>
      </c>
      <c r="P372" s="37">
        <f>ROUND(F372*VLOOKUP(D372,ALLOCTABLE_Trans_Demand,$P$10,FALSE),0)</f>
        <v>0</v>
      </c>
      <c r="Q372" s="37">
        <f>ROUND(F372*VLOOKUP(D372,ALLOCTABLE_Trans_Demand,$Q$10,FALSE),0)</f>
        <v>0</v>
      </c>
      <c r="R372" s="35">
        <f>SUM(G372:Q372)</f>
        <v>0</v>
      </c>
      <c r="S372" s="35">
        <f>F372-R372</f>
        <v>0</v>
      </c>
    </row>
    <row r="373" spans="1:19">
      <c r="A373" s="21">
        <v>38</v>
      </c>
      <c r="C373" s="20" t="s">
        <v>602</v>
      </c>
      <c r="D373" s="32" t="str">
        <f>'FR-16(7)(v)-1 Functional'!D373</f>
        <v>C129</v>
      </c>
      <c r="F373" s="82">
        <f>'FR-16(7)(v)-6 TRANS Classified'!G373</f>
        <v>0</v>
      </c>
      <c r="G373" s="37">
        <f>F373-SUM(H373:Q373)</f>
        <v>0</v>
      </c>
      <c r="H373" s="37">
        <f>ROUND(F373*VLOOKUP(D373,ALLOCTABLE_Trans_Demand,$H$10,FALSE),0)</f>
        <v>0</v>
      </c>
      <c r="I373" s="37">
        <f>ROUND(F373*VLOOKUP(D373,ALLOCTABLE_Trans_Demand,$I$10,FALSE),0)</f>
        <v>0</v>
      </c>
      <c r="J373" s="37">
        <f>ROUND(F373*VLOOKUP(D373,ALLOCTABLE_Trans_Demand,$J$10,FALSE),0)</f>
        <v>0</v>
      </c>
      <c r="K373" s="37">
        <f>ROUND(F373*VLOOKUP(D373,ALLOCTABLE_Trans_Demand,$K$10,FALSE),0)</f>
        <v>0</v>
      </c>
      <c r="L373" s="37">
        <f>ROUND(F373*VLOOKUP(D373,ALLOCTABLE_Trans_Demand,$L$10,FALSE),0)</f>
        <v>0</v>
      </c>
      <c r="M373" s="37">
        <f>ROUND(F373*VLOOKUP(D373,ALLOCTABLE_Trans_Demand,$M$10,FALSE),0)</f>
        <v>0</v>
      </c>
      <c r="N373" s="37">
        <f>ROUND(F373*VLOOKUP(D373,ALLOCTABLE_Trans_Demand,$N$10,FALSE),0)</f>
        <v>0</v>
      </c>
      <c r="O373" s="37">
        <f>ROUND(F373*VLOOKUP(D373,ALLOCTABLE_Trans_Demand,$O$10,FALSE),0)</f>
        <v>0</v>
      </c>
      <c r="P373" s="37">
        <f>ROUND(F373*VLOOKUP(D373,ALLOCTABLE_Trans_Demand,$P$10,FALSE),0)</f>
        <v>0</v>
      </c>
      <c r="Q373" s="37">
        <f>ROUND(F373*VLOOKUP(D373,ALLOCTABLE_Trans_Demand,$Q$10,FALSE),0)</f>
        <v>0</v>
      </c>
      <c r="R373" s="35">
        <f>SUM(G373:Q373)</f>
        <v>0</v>
      </c>
      <c r="S373" s="35">
        <f>F373-R373</f>
        <v>0</v>
      </c>
    </row>
    <row r="374" spans="1:19">
      <c r="A374" s="21">
        <v>39</v>
      </c>
      <c r="C374" s="20" t="s">
        <v>603</v>
      </c>
      <c r="D374" s="32" t="str">
        <f>'FR-16(7)(v)-1 Functional'!D374</f>
        <v>G129</v>
      </c>
      <c r="F374" s="82">
        <f>'FR-16(7)(v)-6 TRANS Classified'!G374</f>
        <v>0</v>
      </c>
      <c r="G374" s="37">
        <f>F374-SUM(H374:Q374)</f>
        <v>0</v>
      </c>
      <c r="H374" s="37">
        <f>ROUND(F374*VLOOKUP(D374,ALLOCTABLE_Trans_Demand,$H$10,FALSE),0)</f>
        <v>0</v>
      </c>
      <c r="I374" s="37">
        <f>ROUND(F374*VLOOKUP(D374,ALLOCTABLE_Trans_Demand,$I$10,FALSE),0)</f>
        <v>0</v>
      </c>
      <c r="J374" s="37">
        <f>ROUND(F374*VLOOKUP(D374,ALLOCTABLE_Trans_Demand,$J$10,FALSE),0)</f>
        <v>0</v>
      </c>
      <c r="K374" s="37">
        <f>ROUND(F374*VLOOKUP(D374,ALLOCTABLE_Trans_Demand,$K$10,FALSE),0)</f>
        <v>0</v>
      </c>
      <c r="L374" s="37">
        <f>ROUND(F374*VLOOKUP(D374,ALLOCTABLE_Trans_Demand,$L$10,FALSE),0)</f>
        <v>0</v>
      </c>
      <c r="M374" s="37">
        <f>ROUND(F374*VLOOKUP(D374,ALLOCTABLE_Trans_Demand,$M$10,FALSE),0)</f>
        <v>0</v>
      </c>
      <c r="N374" s="37">
        <f>ROUND(F374*VLOOKUP(D374,ALLOCTABLE_Trans_Demand,$N$10,FALSE),0)</f>
        <v>0</v>
      </c>
      <c r="O374" s="37">
        <f>ROUND(F374*VLOOKUP(D374,ALLOCTABLE_Trans_Demand,$O$10,FALSE),0)</f>
        <v>0</v>
      </c>
      <c r="P374" s="37">
        <f>ROUND(F374*VLOOKUP(D374,ALLOCTABLE_Trans_Demand,$P$10,FALSE),0)</f>
        <v>0</v>
      </c>
      <c r="Q374" s="37">
        <f>ROUND(F374*VLOOKUP(D374,ALLOCTABLE_Trans_Demand,$Q$10,FALSE),0)</f>
        <v>0</v>
      </c>
      <c r="R374" s="35">
        <f>SUM(G374:Q374)</f>
        <v>0</v>
      </c>
      <c r="S374" s="35">
        <f>F374-R374</f>
        <v>0</v>
      </c>
    </row>
    <row r="375" spans="1:19">
      <c r="A375" s="21">
        <v>40</v>
      </c>
      <c r="C375" s="247" t="s">
        <v>604</v>
      </c>
      <c r="D375" s="32"/>
      <c r="F375" s="36">
        <f t="shared" ref="F375:R375" si="295">SUM(F370:F374)</f>
        <v>0</v>
      </c>
      <c r="G375" s="36">
        <f t="shared" si="295"/>
        <v>0</v>
      </c>
      <c r="H375" s="36">
        <f t="shared" si="295"/>
        <v>0</v>
      </c>
      <c r="I375" s="36">
        <f t="shared" si="295"/>
        <v>0</v>
      </c>
      <c r="J375" s="36">
        <f t="shared" si="295"/>
        <v>0</v>
      </c>
      <c r="K375" s="36">
        <f t="shared" si="295"/>
        <v>0</v>
      </c>
      <c r="L375" s="36">
        <f t="shared" si="295"/>
        <v>0</v>
      </c>
      <c r="M375" s="36">
        <f t="shared" si="295"/>
        <v>0</v>
      </c>
      <c r="N375" s="36">
        <f t="shared" si="295"/>
        <v>0</v>
      </c>
      <c r="O375" s="36">
        <f t="shared" si="295"/>
        <v>0</v>
      </c>
      <c r="P375" s="36">
        <f t="shared" si="295"/>
        <v>0</v>
      </c>
      <c r="Q375" s="36">
        <f t="shared" si="295"/>
        <v>0</v>
      </c>
      <c r="R375" s="36">
        <f t="shared" si="295"/>
        <v>0</v>
      </c>
      <c r="S375" s="36"/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-459917</v>
      </c>
      <c r="G377" s="35">
        <f>G361+G367+G375</f>
        <v>-192150</v>
      </c>
      <c r="H377" s="35">
        <f>H361+H367+H375</f>
        <v>-135321</v>
      </c>
      <c r="I377" s="35">
        <f>I361+I367+I375</f>
        <v>-626</v>
      </c>
      <c r="J377" s="35">
        <f t="shared" ref="J377:P377" si="296">J361+J367+J375</f>
        <v>-2203</v>
      </c>
      <c r="K377" s="35">
        <f t="shared" si="296"/>
        <v>-32</v>
      </c>
      <c r="L377" s="35">
        <f t="shared" si="296"/>
        <v>-64061</v>
      </c>
      <c r="M377" s="35">
        <f t="shared" si="296"/>
        <v>-43894</v>
      </c>
      <c r="N377" s="35">
        <f t="shared" si="296"/>
        <v>-1601</v>
      </c>
      <c r="O377" s="35">
        <f t="shared" si="296"/>
        <v>-19353</v>
      </c>
      <c r="P377" s="35">
        <f t="shared" si="296"/>
        <v>-657</v>
      </c>
      <c r="Q377" s="35">
        <f>Q361+Q367+Q375</f>
        <v>-19</v>
      </c>
      <c r="R377" s="35">
        <f>R361+R367+R375</f>
        <v>-459917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7</v>
      </c>
      <c r="S379" s="18"/>
    </row>
    <row r="380" spans="1:19">
      <c r="A380" s="31" t="str">
        <f>$A$2</f>
        <v>TRANSMISSION DEMAND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17-00321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297">K$7</f>
        <v>SP</v>
      </c>
      <c r="L385" s="32" t="str">
        <f t="shared" si="297"/>
        <v>DT SEC</v>
      </c>
      <c r="M385" s="32" t="str">
        <f t="shared" si="297"/>
        <v>DT PRI</v>
      </c>
      <c r="N385" s="32" t="str">
        <f t="shared" si="297"/>
        <v>DP</v>
      </c>
      <c r="O385" s="32" t="str">
        <f t="shared" si="297"/>
        <v>TT</v>
      </c>
      <c r="P385" s="32"/>
      <c r="Q385" s="32" t="str">
        <f t="shared" si="297"/>
        <v>OTHER</v>
      </c>
      <c r="R385" s="32"/>
      <c r="S385" s="32"/>
    </row>
    <row r="386" spans="1:19">
      <c r="A386" s="32" t="s">
        <v>460</v>
      </c>
      <c r="B386" s="18"/>
      <c r="C386" s="18"/>
      <c r="D386" s="32"/>
      <c r="E386" s="18"/>
      <c r="F386" s="32" t="str">
        <f>F$8</f>
        <v>TRANSMISS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298">K$8</f>
        <v>SECONDARY</v>
      </c>
      <c r="L386" s="32" t="str">
        <f t="shared" si="298"/>
        <v>SECONDARY</v>
      </c>
      <c r="M386" s="32" t="str">
        <f t="shared" si="298"/>
        <v>PRIMARY</v>
      </c>
      <c r="N386" s="32" t="str">
        <f t="shared" si="298"/>
        <v>PRIMARY</v>
      </c>
      <c r="O386" s="32" t="str">
        <f t="shared" si="298"/>
        <v>TRANSMISSION</v>
      </c>
      <c r="P386" s="32" t="str">
        <f t="shared" si="298"/>
        <v>LT</v>
      </c>
      <c r="Q386" s="32" t="str">
        <f t="shared" si="298"/>
        <v>WATER</v>
      </c>
      <c r="R386" s="32" t="str">
        <f>R8</f>
        <v>TOTAL</v>
      </c>
      <c r="S386" s="32" t="str">
        <f t="shared" si="298"/>
        <v>ALL</v>
      </c>
    </row>
    <row r="387" spans="1:19">
      <c r="A387" s="34" t="s">
        <v>461</v>
      </c>
      <c r="B387" s="33" t="s">
        <v>31</v>
      </c>
      <c r="C387" s="33"/>
      <c r="D387" s="34" t="s">
        <v>259</v>
      </c>
      <c r="E387" s="33"/>
      <c r="F387" s="32" t="str">
        <f>F$9</f>
        <v>DEMAND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299">K$9</f>
        <v>DISTRIBUTION</v>
      </c>
      <c r="L387" s="32" t="str">
        <f t="shared" si="299"/>
        <v>DISTRIBUTION</v>
      </c>
      <c r="M387" s="32" t="str">
        <f t="shared" si="299"/>
        <v>DISTRIBUTION</v>
      </c>
      <c r="N387" s="32" t="str">
        <f t="shared" si="299"/>
        <v>DISTRIBUTION</v>
      </c>
      <c r="O387" s="32" t="str">
        <f t="shared" si="299"/>
        <v>TIME OF DAY</v>
      </c>
      <c r="P387" s="32" t="str">
        <f t="shared" si="299"/>
        <v>LIGHTING</v>
      </c>
      <c r="Q387" s="32" t="str">
        <f t="shared" si="299"/>
        <v>PUMPING</v>
      </c>
      <c r="R387" s="32" t="str">
        <f>R9</f>
        <v>AT ISSUE</v>
      </c>
      <c r="S387" s="32" t="str">
        <f t="shared" si="299"/>
        <v>OTHER</v>
      </c>
    </row>
    <row r="388" spans="1:19">
      <c r="C388" s="162" t="s">
        <v>410</v>
      </c>
      <c r="D388" s="32"/>
      <c r="E388" s="88"/>
      <c r="F388" s="524"/>
      <c r="G388" s="524">
        <f>G$10</f>
        <v>3</v>
      </c>
      <c r="H388" s="524">
        <f>H$10</f>
        <v>4</v>
      </c>
      <c r="I388" s="524">
        <f>I$10</f>
        <v>5</v>
      </c>
      <c r="J388" s="524">
        <f>J$10</f>
        <v>6</v>
      </c>
      <c r="K388" s="524">
        <f t="shared" ref="K388:Q388" si="300">K$10</f>
        <v>7</v>
      </c>
      <c r="L388" s="524">
        <f t="shared" si="300"/>
        <v>8</v>
      </c>
      <c r="M388" s="524">
        <f t="shared" si="300"/>
        <v>9</v>
      </c>
      <c r="N388" s="524">
        <f t="shared" si="300"/>
        <v>10</v>
      </c>
      <c r="O388" s="524">
        <f t="shared" si="300"/>
        <v>11</v>
      </c>
      <c r="P388" s="524">
        <f t="shared" si="300"/>
        <v>12</v>
      </c>
      <c r="Q388" s="524">
        <f t="shared" si="300"/>
        <v>13</v>
      </c>
      <c r="R388" s="504"/>
      <c r="S388" s="504" t="s">
        <v>265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36426099</v>
      </c>
      <c r="G390" s="35">
        <f>G277-G324+G377</f>
        <v>15218464</v>
      </c>
      <c r="H390" s="35">
        <f>H277-H324+H377</f>
        <v>10717653</v>
      </c>
      <c r="I390" s="35">
        <f>I277-I324+I377</f>
        <v>49537</v>
      </c>
      <c r="J390" s="35">
        <f t="shared" ref="J390:P390" si="301">J277-J324+J377</f>
        <v>174479</v>
      </c>
      <c r="K390" s="35">
        <f t="shared" si="301"/>
        <v>2550</v>
      </c>
      <c r="L390" s="35">
        <f t="shared" si="301"/>
        <v>5073794</v>
      </c>
      <c r="M390" s="35">
        <f t="shared" si="301"/>
        <v>3476505</v>
      </c>
      <c r="N390" s="35">
        <f t="shared" si="301"/>
        <v>126762</v>
      </c>
      <c r="O390" s="35">
        <f t="shared" si="301"/>
        <v>1532810</v>
      </c>
      <c r="P390" s="35">
        <f t="shared" si="301"/>
        <v>52088</v>
      </c>
      <c r="Q390" s="35">
        <f>Q277-Q324+Q377</f>
        <v>1457</v>
      </c>
      <c r="R390" s="35">
        <f>R277-R324+R377</f>
        <v>36426099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42</v>
      </c>
      <c r="D395" s="32" t="str">
        <f>'FR-16(7)(v)-1 Functional'!D395</f>
        <v>PD29</v>
      </c>
      <c r="E395" s="18"/>
      <c r="F395" s="82">
        <f>'FR-16(7)(v)-6 TRANS Classified'!G395</f>
        <v>803364</v>
      </c>
      <c r="G395" s="37">
        <f>F395-SUM(H395:Q395)</f>
        <v>335636</v>
      </c>
      <c r="H395" s="37">
        <f>ROUND(F395*VLOOKUP(D395,ALLOCTABLE_Trans_Demand,$H$10,FALSE),0)</f>
        <v>236374</v>
      </c>
      <c r="I395" s="37">
        <f>ROUND(F395*VLOOKUP(D395,ALLOCTABLE_Trans_Demand,$I$10,FALSE),0)</f>
        <v>1093</v>
      </c>
      <c r="J395" s="37">
        <f>ROUND(F395*VLOOKUP(D395,ALLOCTABLE_Trans_Demand,$J$10,FALSE),0)</f>
        <v>3848</v>
      </c>
      <c r="K395" s="37">
        <f>ROUND(F395*VLOOKUP(D395,ALLOCTABLE_Trans_Demand,$K$10,FALSE),0)</f>
        <v>56</v>
      </c>
      <c r="L395" s="37">
        <f>ROUND(F395*VLOOKUP(D395,ALLOCTABLE_Trans_Demand,$L$10,FALSE),0)</f>
        <v>111901</v>
      </c>
      <c r="M395" s="37">
        <f>ROUND(F395*VLOOKUP(D395,ALLOCTABLE_Trans_Demand,$M$10,FALSE),0)</f>
        <v>76673</v>
      </c>
      <c r="N395" s="37">
        <f>ROUND(F395*VLOOKUP(D395,ALLOCTABLE_Trans_Demand,$N$10,FALSE),0)</f>
        <v>2796</v>
      </c>
      <c r="O395" s="37">
        <f>ROUND(F395*VLOOKUP(D395,ALLOCTABLE_Trans_Demand,$O$10,FALSE),0)</f>
        <v>33806</v>
      </c>
      <c r="P395" s="37">
        <f>ROUND(F395*VLOOKUP(D395,ALLOCTABLE_Trans_Demand,$P$10,FALSE),0)</f>
        <v>1149</v>
      </c>
      <c r="Q395" s="37">
        <f>ROUND(F395*VLOOKUP(D395,ALLOCTABLE_Trans_Demand,$Q$10,FALSE),0)</f>
        <v>32</v>
      </c>
      <c r="R395" s="35">
        <f>SUM(G395:Q395)</f>
        <v>803364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6 TRANS Classified'!G396</f>
        <v>0</v>
      </c>
      <c r="G396" s="37">
        <f>F396-SUM(H396:Q396)</f>
        <v>0</v>
      </c>
      <c r="H396" s="37">
        <f>ROUND(F396*VLOOKUP(D396,ALLOCTABLE_Trans_Demand,$H$10,FALSE),0)</f>
        <v>0</v>
      </c>
      <c r="I396" s="37">
        <f>ROUND(F396*VLOOKUP(D396,ALLOCTABLE_Trans_Demand,$I$10,FALSE),0)</f>
        <v>0</v>
      </c>
      <c r="J396" s="37">
        <f>ROUND(F396*VLOOKUP(D396,ALLOCTABLE_Trans_Demand,$J$10,FALSE),0)</f>
        <v>0</v>
      </c>
      <c r="K396" s="37">
        <f>ROUND(F396*VLOOKUP(D396,ALLOCTABLE_Trans_Demand,$K$10,FALSE),0)</f>
        <v>0</v>
      </c>
      <c r="L396" s="37">
        <f>ROUND(F396*VLOOKUP(D396,ALLOCTABLE_Trans_Demand,$L$10,FALSE),0)</f>
        <v>0</v>
      </c>
      <c r="M396" s="37">
        <f>ROUND(F396*VLOOKUP(D396,ALLOCTABLE_Trans_Demand,$M$10,FALSE),0)</f>
        <v>0</v>
      </c>
      <c r="N396" s="37">
        <f>ROUND(F396*VLOOKUP(D396,ALLOCTABLE_Trans_Demand,$N$10,FALSE),0)</f>
        <v>0</v>
      </c>
      <c r="O396" s="37">
        <f>ROUND(F396*VLOOKUP(D396,ALLOCTABLE_Trans_Demand,$O$10,FALSE),0)</f>
        <v>0</v>
      </c>
      <c r="P396" s="37">
        <f>ROUND(F396*VLOOKUP(D396,ALLOCTABLE_Trans_Demand,$P$10,FALSE),0)</f>
        <v>0</v>
      </c>
      <c r="Q396" s="37">
        <f>ROUND(F396*VLOOKUP(D396,ALLOCTABLE_Trans_Demand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6 TRANS Classified'!G397</f>
        <v>0</v>
      </c>
      <c r="G397" s="37">
        <f>F397-SUM(H397:Q397)</f>
        <v>0</v>
      </c>
      <c r="H397" s="37">
        <f>ROUND(F397*VLOOKUP(D397,ALLOCTABLE_Trans_Demand,$H$10,FALSE),0)</f>
        <v>0</v>
      </c>
      <c r="I397" s="37">
        <f>ROUND(F397*VLOOKUP(D397,ALLOCTABLE_Trans_Demand,$I$10,FALSE),0)</f>
        <v>0</v>
      </c>
      <c r="J397" s="37">
        <f>ROUND(F397*VLOOKUP(D397,ALLOCTABLE_Trans_Demand,$J$10,FALSE),0)</f>
        <v>0</v>
      </c>
      <c r="K397" s="37">
        <f>ROUND(F397*VLOOKUP(D397,ALLOCTABLE_Trans_Demand,$K$10,FALSE),0)</f>
        <v>0</v>
      </c>
      <c r="L397" s="37">
        <f>ROUND(F397*VLOOKUP(D397,ALLOCTABLE_Trans_Demand,$L$10,FALSE),0)</f>
        <v>0</v>
      </c>
      <c r="M397" s="37">
        <f>ROUND(F397*VLOOKUP(D397,ALLOCTABLE_Trans_Demand,$M$10,FALSE),0)</f>
        <v>0</v>
      </c>
      <c r="N397" s="37">
        <f>ROUND(F397*VLOOKUP(D397,ALLOCTABLE_Trans_Demand,$N$10,FALSE),0)</f>
        <v>0</v>
      </c>
      <c r="O397" s="37">
        <f>ROUND(F397*VLOOKUP(D397,ALLOCTABLE_Trans_Demand,$O$10,FALSE),0)</f>
        <v>0</v>
      </c>
      <c r="P397" s="37">
        <f>ROUND(F397*VLOOKUP(D397,ALLOCTABLE_Trans_Demand,$P$10,FALSE),0)</f>
        <v>0</v>
      </c>
      <c r="Q397" s="37">
        <f>ROUND(F397*VLOOKUP(D397,ALLOCTABLE_Trans_Demand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803364</v>
      </c>
      <c r="G398" s="36">
        <f>SUM(G394:G397)</f>
        <v>335636</v>
      </c>
      <c r="H398" s="36">
        <f>SUM(H394:H397)</f>
        <v>236374</v>
      </c>
      <c r="I398" s="36">
        <f>SUM(I394:I397)</f>
        <v>1093</v>
      </c>
      <c r="J398" s="36">
        <f t="shared" ref="J398:P398" si="302">SUM(J394:J397)</f>
        <v>3848</v>
      </c>
      <c r="K398" s="36">
        <f t="shared" si="302"/>
        <v>56</v>
      </c>
      <c r="L398" s="36">
        <f t="shared" si="302"/>
        <v>111901</v>
      </c>
      <c r="M398" s="36">
        <f t="shared" si="302"/>
        <v>76673</v>
      </c>
      <c r="N398" s="36">
        <f t="shared" si="302"/>
        <v>2796</v>
      </c>
      <c r="O398" s="36">
        <f t="shared" si="302"/>
        <v>33806</v>
      </c>
      <c r="P398" s="36">
        <f t="shared" si="302"/>
        <v>1149</v>
      </c>
      <c r="Q398" s="36">
        <f>SUM(Q394:Q397)</f>
        <v>32</v>
      </c>
      <c r="R398" s="36">
        <f>SUM(R394:R397)</f>
        <v>803364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303">F398</f>
        <v>803364</v>
      </c>
      <c r="G399" s="211">
        <f t="shared" si="303"/>
        <v>335636</v>
      </c>
      <c r="H399" s="211">
        <f t="shared" si="303"/>
        <v>236374</v>
      </c>
      <c r="I399" s="37">
        <f t="shared" si="303"/>
        <v>1093</v>
      </c>
      <c r="J399" s="37">
        <f t="shared" ref="J399:P399" si="304">J398</f>
        <v>3848</v>
      </c>
      <c r="K399" s="37">
        <f t="shared" si="304"/>
        <v>56</v>
      </c>
      <c r="L399" s="37">
        <f t="shared" si="304"/>
        <v>111901</v>
      </c>
      <c r="M399" s="37">
        <f t="shared" si="304"/>
        <v>76673</v>
      </c>
      <c r="N399" s="37">
        <f t="shared" si="304"/>
        <v>2796</v>
      </c>
      <c r="O399" s="37">
        <f t="shared" si="304"/>
        <v>33806</v>
      </c>
      <c r="P399" s="37">
        <f t="shared" si="304"/>
        <v>1149</v>
      </c>
      <c r="Q399" s="37">
        <f t="shared" si="303"/>
        <v>32</v>
      </c>
      <c r="R399" s="35">
        <f t="shared" si="303"/>
        <v>803364</v>
      </c>
      <c r="S399" s="35">
        <f t="shared" si="303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6 TRANS Classified'!G402</f>
        <v>0</v>
      </c>
      <c r="G402" s="37">
        <f>F402-SUM(H402:Q402)</f>
        <v>0</v>
      </c>
      <c r="H402" s="37">
        <f>ROUND(F402*VLOOKUP(D402,ALLOCTABLE_Trans_Demand,$H$10,FALSE),0)</f>
        <v>0</v>
      </c>
      <c r="I402" s="37">
        <f>ROUND(F402*VLOOKUP(D402,ALLOCTABLE_Trans_Demand,$I$10,FALSE),0)</f>
        <v>0</v>
      </c>
      <c r="J402" s="37">
        <f>ROUND(F402*VLOOKUP(D402,ALLOCTABLE_Trans_Demand,$J$10,FALSE),0)</f>
        <v>0</v>
      </c>
      <c r="K402" s="37">
        <f>ROUND(F402*VLOOKUP(D402,ALLOCTABLE_Trans_Demand,$K$10,FALSE),0)</f>
        <v>0</v>
      </c>
      <c r="L402" s="37">
        <f>ROUND(F402*VLOOKUP(D402,ALLOCTABLE_Trans_Demand,$L$10,FALSE),0)</f>
        <v>0</v>
      </c>
      <c r="M402" s="37">
        <f>ROUND(F402*VLOOKUP(D402,ALLOCTABLE_Trans_Demand,$M$10,FALSE),0)</f>
        <v>0</v>
      </c>
      <c r="N402" s="37">
        <f>ROUND(F402*VLOOKUP(D402,ALLOCTABLE_Trans_Demand,$N$10,FALSE),0)</f>
        <v>0</v>
      </c>
      <c r="O402" s="37">
        <f>ROUND(F402*VLOOKUP(D402,ALLOCTABLE_Trans_Demand,$O$10,FALSE),0)</f>
        <v>0</v>
      </c>
      <c r="P402" s="37">
        <f>ROUND(F402*VLOOKUP(D402,ALLOCTABLE_Trans_Demand,$P$10,FALSE),0)</f>
        <v>0</v>
      </c>
      <c r="Q402" s="37">
        <f>ROUND(F402*VLOOKUP(D402,ALLOCTABLE_Trans_Demand,$Q$10,FALSE),0)</f>
        <v>0</v>
      </c>
      <c r="R402" s="35">
        <f>SUM(G402:Q402)</f>
        <v>0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6 TRANS Classified'!G403</f>
        <v>0</v>
      </c>
      <c r="G403" s="37">
        <f>F403-SUM(H403:Q403)</f>
        <v>0</v>
      </c>
      <c r="H403" s="37">
        <f>ROUND(F403*VLOOKUP(D403,ALLOCTABLE_Trans_Demand,$H$10,FALSE),0)</f>
        <v>0</v>
      </c>
      <c r="I403" s="37">
        <f>ROUND(F403*VLOOKUP(D403,ALLOCTABLE_Trans_Demand,$I$10,FALSE),0)</f>
        <v>0</v>
      </c>
      <c r="J403" s="37">
        <f>ROUND(F403*VLOOKUP(D403,ALLOCTABLE_Trans_Demand,$J$10,FALSE),0)</f>
        <v>0</v>
      </c>
      <c r="K403" s="37">
        <f>ROUND(F403*VLOOKUP(D403,ALLOCTABLE_Trans_Demand,$K$10,FALSE),0)</f>
        <v>0</v>
      </c>
      <c r="L403" s="37">
        <f>ROUND(F403*VLOOKUP(D403,ALLOCTABLE_Trans_Demand,$L$10,FALSE),0)</f>
        <v>0</v>
      </c>
      <c r="M403" s="37">
        <f>ROUND(F403*VLOOKUP(D403,ALLOCTABLE_Trans_Demand,$M$10,FALSE),0)</f>
        <v>0</v>
      </c>
      <c r="N403" s="37">
        <f>ROUND(F403*VLOOKUP(D403,ALLOCTABLE_Trans_Demand,$N$10,FALSE),0)</f>
        <v>0</v>
      </c>
      <c r="O403" s="37">
        <f>ROUND(F403*VLOOKUP(D403,ALLOCTABLE_Trans_Demand,$O$10,FALSE),0)</f>
        <v>0</v>
      </c>
      <c r="P403" s="37">
        <f>ROUND(F403*VLOOKUP(D403,ALLOCTABLE_Trans_Demand,$P$10,FALSE),0)</f>
        <v>0</v>
      </c>
      <c r="Q403" s="37">
        <f>ROUND(F403*VLOOKUP(D403,ALLOCTABLE_Trans_Demand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6 TRANS Classified'!G404</f>
        <v>0</v>
      </c>
      <c r="G404" s="37">
        <f>F404-SUM(H404:Q404)</f>
        <v>0</v>
      </c>
      <c r="H404" s="37">
        <f>ROUND(F404*VLOOKUP(D404,ALLOCTABLE_Trans_Demand,$H$10,FALSE),0)</f>
        <v>0</v>
      </c>
      <c r="I404" s="37">
        <f>ROUND(F404*VLOOKUP(D404,ALLOCTABLE_Trans_Demand,$I$10,FALSE),0)</f>
        <v>0</v>
      </c>
      <c r="J404" s="37">
        <f>ROUND(F404*VLOOKUP(D404,ALLOCTABLE_Trans_Demand,$J$10,FALSE),0)</f>
        <v>0</v>
      </c>
      <c r="K404" s="37">
        <f>ROUND(F404*VLOOKUP(D404,ALLOCTABLE_Trans_Demand,$K$10,FALSE),0)</f>
        <v>0</v>
      </c>
      <c r="L404" s="37">
        <f>ROUND(F404*VLOOKUP(D404,ALLOCTABLE_Trans_Demand,$L$10,FALSE),0)</f>
        <v>0</v>
      </c>
      <c r="M404" s="37">
        <f>ROUND(F404*VLOOKUP(D404,ALLOCTABLE_Trans_Demand,$M$10,FALSE),0)</f>
        <v>0</v>
      </c>
      <c r="N404" s="37">
        <f>ROUND(F404*VLOOKUP(D404,ALLOCTABLE_Trans_Demand,$N$10,FALSE),0)</f>
        <v>0</v>
      </c>
      <c r="O404" s="37">
        <f>ROUND(F404*VLOOKUP(D404,ALLOCTABLE_Trans_Demand,$O$10,FALSE),0)</f>
        <v>0</v>
      </c>
      <c r="P404" s="37">
        <f>ROUND(F404*VLOOKUP(D404,ALLOCTABLE_Trans_Demand,$P$10,FALSE),0)</f>
        <v>0</v>
      </c>
      <c r="Q404" s="37">
        <f>ROUND(F404*VLOOKUP(D404,ALLOCTABLE_Trans_Demand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F401:F404)</f>
        <v>0</v>
      </c>
      <c r="G405" s="83">
        <f>SUM(G401:G404)</f>
        <v>0</v>
      </c>
      <c r="H405" s="83">
        <f>SUM(H401:H404)</f>
        <v>0</v>
      </c>
      <c r="I405" s="83">
        <f>SUM(I401:I404)</f>
        <v>0</v>
      </c>
      <c r="J405" s="83">
        <f t="shared" ref="J405:P405" si="305">SUM(J401:J404)</f>
        <v>0</v>
      </c>
      <c r="K405" s="83">
        <f t="shared" si="305"/>
        <v>0</v>
      </c>
      <c r="L405" s="83">
        <f t="shared" si="305"/>
        <v>0</v>
      </c>
      <c r="M405" s="83">
        <f t="shared" si="305"/>
        <v>0</v>
      </c>
      <c r="N405" s="83">
        <f t="shared" si="305"/>
        <v>0</v>
      </c>
      <c r="O405" s="83">
        <f t="shared" si="305"/>
        <v>0</v>
      </c>
      <c r="P405" s="83">
        <f t="shared" si="305"/>
        <v>0</v>
      </c>
      <c r="Q405" s="83">
        <f>SUM(Q401:Q404)</f>
        <v>0</v>
      </c>
      <c r="R405" s="163">
        <f>SUM(R401:R404)</f>
        <v>0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306">IF(WorkingCap="No",0,ROUND((H549-H447-H448)/8,0))</f>
        <v>0</v>
      </c>
      <c r="I407" s="35">
        <f t="shared" si="306"/>
        <v>0</v>
      </c>
      <c r="J407" s="35">
        <f t="shared" si="306"/>
        <v>0</v>
      </c>
      <c r="K407" s="35">
        <f t="shared" si="306"/>
        <v>0</v>
      </c>
      <c r="L407" s="35">
        <f t="shared" si="306"/>
        <v>0</v>
      </c>
      <c r="M407" s="35">
        <f t="shared" si="306"/>
        <v>0</v>
      </c>
      <c r="N407" s="35">
        <f t="shared" si="306"/>
        <v>0</v>
      </c>
      <c r="O407" s="35">
        <f t="shared" si="306"/>
        <v>0</v>
      </c>
      <c r="P407" s="35">
        <f t="shared" si="306"/>
        <v>0</v>
      </c>
      <c r="Q407" s="35">
        <f t="shared" si="306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07">F407</f>
        <v>0</v>
      </c>
      <c r="G408" s="211">
        <f t="shared" si="307"/>
        <v>0</v>
      </c>
      <c r="H408" s="211">
        <f t="shared" si="307"/>
        <v>0</v>
      </c>
      <c r="I408" s="211">
        <f t="shared" si="307"/>
        <v>0</v>
      </c>
      <c r="J408" s="211">
        <f t="shared" ref="J408:P408" si="308">J407</f>
        <v>0</v>
      </c>
      <c r="K408" s="211">
        <f t="shared" si="308"/>
        <v>0</v>
      </c>
      <c r="L408" s="211">
        <f t="shared" si="308"/>
        <v>0</v>
      </c>
      <c r="M408" s="211">
        <f t="shared" si="308"/>
        <v>0</v>
      </c>
      <c r="N408" s="211">
        <f t="shared" si="308"/>
        <v>0</v>
      </c>
      <c r="O408" s="211">
        <f t="shared" si="308"/>
        <v>0</v>
      </c>
      <c r="P408" s="211">
        <f t="shared" si="308"/>
        <v>0</v>
      </c>
      <c r="Q408" s="37">
        <f t="shared" si="307"/>
        <v>0</v>
      </c>
      <c r="R408" s="35">
        <f t="shared" si="307"/>
        <v>0</v>
      </c>
      <c r="S408" s="35">
        <f t="shared" si="307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6 TRANS Classified'!G411</f>
        <v>0</v>
      </c>
      <c r="G411" s="37">
        <f>F411-SUM(H411:Q411)</f>
        <v>0</v>
      </c>
      <c r="H411" s="37">
        <f>ROUND(F411*VLOOKUP(D411,ALLOCTABLE_Trans_Demand,$H$10,FALSE),0)</f>
        <v>0</v>
      </c>
      <c r="I411" s="37">
        <f>ROUND(F411*VLOOKUP(D411,ALLOCTABLE_Trans_Demand,$I$10,FALSE),0)</f>
        <v>0</v>
      </c>
      <c r="J411" s="37">
        <f>ROUND(F411*VLOOKUP(D411,ALLOCTABLE_Trans_Demand,$J$10,FALSE),0)</f>
        <v>0</v>
      </c>
      <c r="K411" s="37">
        <f>ROUND(F411*VLOOKUP(D411,ALLOCTABLE_Trans_Demand,$K$10,FALSE),0)</f>
        <v>0</v>
      </c>
      <c r="L411" s="37">
        <f>ROUND(F411*VLOOKUP(D411,ALLOCTABLE_Trans_Demand,$L$10,FALSE),0)</f>
        <v>0</v>
      </c>
      <c r="M411" s="37">
        <f>ROUND(F411*VLOOKUP(D411,ALLOCTABLE_Trans_Demand,$M$10,FALSE),0)</f>
        <v>0</v>
      </c>
      <c r="N411" s="37">
        <f>ROUND(F411*VLOOKUP(D411,ALLOCTABLE_Trans_Demand,$N$10,FALSE),0)</f>
        <v>0</v>
      </c>
      <c r="O411" s="37">
        <f>ROUND(F411*VLOOKUP(D411,ALLOCTABLE_Trans_Demand,$O$10,FALSE),0)</f>
        <v>0</v>
      </c>
      <c r="P411" s="37">
        <f>ROUND(F411*VLOOKUP(D411,ALLOCTABLE_Trans_Demand,$P$10,FALSE),0)</f>
        <v>0</v>
      </c>
      <c r="Q411" s="37">
        <f>ROUND(F411*VLOOKUP(D411,ALLOCTABLE_Trans_Demand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6 TRANS Classified'!G412</f>
        <v>0</v>
      </c>
      <c r="G412" s="37">
        <f>F412-SUM(H412:Q412)</f>
        <v>0</v>
      </c>
      <c r="H412" s="37">
        <f>ROUND(F412*VLOOKUP(D412,ALLOCTABLE_Trans_Demand,$H$10,FALSE),0)</f>
        <v>0</v>
      </c>
      <c r="I412" s="37">
        <f>ROUND(F412*VLOOKUP(D412,ALLOCTABLE_Trans_Demand,$I$10,FALSE),0)</f>
        <v>0</v>
      </c>
      <c r="J412" s="37">
        <f>ROUND(F412*VLOOKUP(D412,ALLOCTABLE_Trans_Demand,$J$10,FALSE),0)</f>
        <v>0</v>
      </c>
      <c r="K412" s="37">
        <f>ROUND(F412*VLOOKUP(D412,ALLOCTABLE_Trans_Demand,$K$10,FALSE),0)</f>
        <v>0</v>
      </c>
      <c r="L412" s="37">
        <f>ROUND(F412*VLOOKUP(D412,ALLOCTABLE_Trans_Demand,$L$10,FALSE),0)</f>
        <v>0</v>
      </c>
      <c r="M412" s="37">
        <f>ROUND(F412*VLOOKUP(D412,ALLOCTABLE_Trans_Demand,$M$10,FALSE),0)</f>
        <v>0</v>
      </c>
      <c r="N412" s="37">
        <f>ROUND(F412*VLOOKUP(D412,ALLOCTABLE_Trans_Demand,$N$10,FALSE),0)</f>
        <v>0</v>
      </c>
      <c r="O412" s="37">
        <f>ROUND(F412*VLOOKUP(D412,ALLOCTABLE_Trans_Demand,$O$10,FALSE),0)</f>
        <v>0</v>
      </c>
      <c r="P412" s="37">
        <f>ROUND(F412*VLOOKUP(D412,ALLOCTABLE_Trans_Demand,$P$10,FALSE),0)</f>
        <v>0</v>
      </c>
      <c r="Q412" s="37">
        <f>ROUND(F412*VLOOKUP(D412,ALLOCTABLE_Trans_Demand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6 TRANS Classified'!G413</f>
        <v>0</v>
      </c>
      <c r="G413" s="37">
        <f>F413-SUM(H413:Q413)</f>
        <v>0</v>
      </c>
      <c r="H413" s="37">
        <f>ROUND(F413*VLOOKUP(D413,ALLOCTABLE_Trans_Demand,$H$10,FALSE),0)</f>
        <v>0</v>
      </c>
      <c r="I413" s="37">
        <f>ROUND(F413*VLOOKUP(D413,ALLOCTABLE_Trans_Demand,$I$10,FALSE),0)</f>
        <v>0</v>
      </c>
      <c r="J413" s="37">
        <f>ROUND(F413*VLOOKUP(D413,ALLOCTABLE_Trans_Demand,$J$10,FALSE),0)</f>
        <v>0</v>
      </c>
      <c r="K413" s="37">
        <f>ROUND(F413*VLOOKUP(D413,ALLOCTABLE_Trans_Demand,$K$10,FALSE),0)</f>
        <v>0</v>
      </c>
      <c r="L413" s="37">
        <f>ROUND(F413*VLOOKUP(D413,ALLOCTABLE_Trans_Demand,$L$10,FALSE),0)</f>
        <v>0</v>
      </c>
      <c r="M413" s="37">
        <f>ROUND(F413*VLOOKUP(D413,ALLOCTABLE_Trans_Demand,$M$10,FALSE),0)</f>
        <v>0</v>
      </c>
      <c r="N413" s="37">
        <f>ROUND(F413*VLOOKUP(D413,ALLOCTABLE_Trans_Demand,$N$10,FALSE),0)</f>
        <v>0</v>
      </c>
      <c r="O413" s="37">
        <f>ROUND(F413*VLOOKUP(D413,ALLOCTABLE_Trans_Demand,$O$10,FALSE),0)</f>
        <v>0</v>
      </c>
      <c r="P413" s="37">
        <f>ROUND(F413*VLOOKUP(D413,ALLOCTABLE_Trans_Demand,$P$10,FALSE),0)</f>
        <v>0</v>
      </c>
      <c r="Q413" s="37">
        <f>ROUND(F413*VLOOKUP(D413,ALLOCTABLE_Trans_Demand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09">SUM(J410:J413)</f>
        <v>0</v>
      </c>
      <c r="K414" s="36">
        <f t="shared" si="309"/>
        <v>0</v>
      </c>
      <c r="L414" s="36">
        <f t="shared" si="309"/>
        <v>0</v>
      </c>
      <c r="M414" s="36">
        <f t="shared" si="309"/>
        <v>0</v>
      </c>
      <c r="N414" s="36">
        <f t="shared" si="309"/>
        <v>0</v>
      </c>
      <c r="O414" s="36">
        <f t="shared" si="309"/>
        <v>0</v>
      </c>
      <c r="P414" s="36">
        <f t="shared" si="309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803364</v>
      </c>
      <c r="G416" s="35">
        <f>G399+G405+G408+G414</f>
        <v>335636</v>
      </c>
      <c r="H416" s="35">
        <f>H399+H405+H408+H414</f>
        <v>236374</v>
      </c>
      <c r="I416" s="35">
        <f>I399+I405+I408+I414</f>
        <v>1093</v>
      </c>
      <c r="J416" s="35">
        <f t="shared" ref="J416:P416" si="310">J399+J405+J408+J414</f>
        <v>3848</v>
      </c>
      <c r="K416" s="35">
        <f t="shared" si="310"/>
        <v>56</v>
      </c>
      <c r="L416" s="35">
        <f t="shared" si="310"/>
        <v>111901</v>
      </c>
      <c r="M416" s="35">
        <f t="shared" si="310"/>
        <v>76673</v>
      </c>
      <c r="N416" s="35">
        <f t="shared" si="310"/>
        <v>2796</v>
      </c>
      <c r="O416" s="35">
        <f t="shared" si="310"/>
        <v>33806</v>
      </c>
      <c r="P416" s="35">
        <f t="shared" si="310"/>
        <v>1149</v>
      </c>
      <c r="Q416" s="35">
        <f>Q399+Q405+Q408+Q414</f>
        <v>32</v>
      </c>
      <c r="R416" s="35">
        <f>R399+R405+R408+R414</f>
        <v>803364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-10340307</v>
      </c>
      <c r="G418" s="35">
        <f>-G324</f>
        <v>-4320079</v>
      </c>
      <c r="H418" s="35">
        <f>-H324</f>
        <v>-3042427</v>
      </c>
      <c r="I418" s="35">
        <f>-I324</f>
        <v>-14064</v>
      </c>
      <c r="J418" s="35">
        <f t="shared" ref="J418:P418" si="311">-J324</f>
        <v>-49531</v>
      </c>
      <c r="K418" s="35">
        <f t="shared" si="311"/>
        <v>-723</v>
      </c>
      <c r="L418" s="35">
        <f t="shared" si="311"/>
        <v>-1440301</v>
      </c>
      <c r="M418" s="35">
        <f t="shared" si="311"/>
        <v>-986879</v>
      </c>
      <c r="N418" s="35">
        <f t="shared" si="311"/>
        <v>-35984</v>
      </c>
      <c r="O418" s="35">
        <f t="shared" si="311"/>
        <v>-435120</v>
      </c>
      <c r="P418" s="35">
        <f t="shared" si="311"/>
        <v>-14787</v>
      </c>
      <c r="Q418" s="35">
        <f>-Q324</f>
        <v>-412</v>
      </c>
      <c r="R418" s="35">
        <f>-R324</f>
        <v>-10340307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-459917</v>
      </c>
      <c r="G419" s="35">
        <f>G377</f>
        <v>-192150</v>
      </c>
      <c r="H419" s="35">
        <f>H377</f>
        <v>-135321</v>
      </c>
      <c r="I419" s="35">
        <f>I377</f>
        <v>-626</v>
      </c>
      <c r="J419" s="35">
        <f t="shared" ref="J419:P419" si="312">J377</f>
        <v>-2203</v>
      </c>
      <c r="K419" s="35">
        <f t="shared" si="312"/>
        <v>-32</v>
      </c>
      <c r="L419" s="35">
        <f t="shared" si="312"/>
        <v>-64061</v>
      </c>
      <c r="M419" s="35">
        <f t="shared" si="312"/>
        <v>-43894</v>
      </c>
      <c r="N419" s="35">
        <f t="shared" si="312"/>
        <v>-1601</v>
      </c>
      <c r="O419" s="35">
        <f t="shared" si="312"/>
        <v>-19353</v>
      </c>
      <c r="P419" s="35">
        <f t="shared" si="312"/>
        <v>-657</v>
      </c>
      <c r="Q419" s="35">
        <f>Q377</f>
        <v>-19</v>
      </c>
      <c r="R419" s="35">
        <f>R377</f>
        <v>-459917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803364</v>
      </c>
      <c r="G420" s="35">
        <f>G416</f>
        <v>335636</v>
      </c>
      <c r="H420" s="35">
        <f>H416</f>
        <v>236374</v>
      </c>
      <c r="I420" s="35">
        <f>I416</f>
        <v>1093</v>
      </c>
      <c r="J420" s="35">
        <f t="shared" ref="J420:P420" si="313">J416</f>
        <v>3848</v>
      </c>
      <c r="K420" s="35">
        <f t="shared" si="313"/>
        <v>56</v>
      </c>
      <c r="L420" s="35">
        <f t="shared" si="313"/>
        <v>111901</v>
      </c>
      <c r="M420" s="35">
        <f t="shared" si="313"/>
        <v>76673</v>
      </c>
      <c r="N420" s="35">
        <f t="shared" si="313"/>
        <v>2796</v>
      </c>
      <c r="O420" s="35">
        <f t="shared" si="313"/>
        <v>33806</v>
      </c>
      <c r="P420" s="35">
        <f t="shared" si="313"/>
        <v>1149</v>
      </c>
      <c r="Q420" s="35">
        <f>Q416</f>
        <v>32</v>
      </c>
      <c r="R420" s="35">
        <f>R416</f>
        <v>803364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F417:F420)</f>
        <v>-9996860</v>
      </c>
      <c r="G421" s="36">
        <f>SUM(G417:G420)</f>
        <v>-4176593</v>
      </c>
      <c r="H421" s="36">
        <f>SUM(H417:H420)</f>
        <v>-2941374</v>
      </c>
      <c r="I421" s="36">
        <f>SUM(I417:I420)</f>
        <v>-13597</v>
      </c>
      <c r="J421" s="36">
        <f t="shared" ref="J421:P421" si="314">SUM(J417:J420)</f>
        <v>-47886</v>
      </c>
      <c r="K421" s="36">
        <f t="shared" si="314"/>
        <v>-699</v>
      </c>
      <c r="L421" s="36">
        <f t="shared" si="314"/>
        <v>-1392461</v>
      </c>
      <c r="M421" s="36">
        <f t="shared" si="314"/>
        <v>-954100</v>
      </c>
      <c r="N421" s="36">
        <f t="shared" si="314"/>
        <v>-34789</v>
      </c>
      <c r="O421" s="36">
        <f t="shared" si="314"/>
        <v>-420667</v>
      </c>
      <c r="P421" s="36">
        <f t="shared" si="314"/>
        <v>-14295</v>
      </c>
      <c r="Q421" s="36">
        <f>SUM(Q417:Q420)</f>
        <v>-399</v>
      </c>
      <c r="R421" s="36">
        <f>SUM(R417:R420)</f>
        <v>-9996860</v>
      </c>
      <c r="S421" s="36">
        <f>SUM(S417:S420)</f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47226323</v>
      </c>
      <c r="G424" s="35">
        <f>G277</f>
        <v>19730693</v>
      </c>
      <c r="H424" s="35">
        <f>H277</f>
        <v>13895401</v>
      </c>
      <c r="I424" s="35">
        <f>I277</f>
        <v>64227</v>
      </c>
      <c r="J424" s="35">
        <f t="shared" ref="J424:P424" si="315">J277</f>
        <v>226213</v>
      </c>
      <c r="K424" s="35">
        <f t="shared" si="315"/>
        <v>3305</v>
      </c>
      <c r="L424" s="35">
        <f t="shared" si="315"/>
        <v>6578156</v>
      </c>
      <c r="M424" s="35">
        <f t="shared" si="315"/>
        <v>4507278</v>
      </c>
      <c r="N424" s="35">
        <f t="shared" si="315"/>
        <v>164347</v>
      </c>
      <c r="O424" s="35">
        <f t="shared" si="315"/>
        <v>1987283</v>
      </c>
      <c r="P424" s="35">
        <f t="shared" si="315"/>
        <v>67532</v>
      </c>
      <c r="Q424" s="35">
        <f>Q277</f>
        <v>1888</v>
      </c>
      <c r="R424" s="35">
        <f>R277</f>
        <v>47226323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-9996860</v>
      </c>
      <c r="G425" s="35">
        <f>G421</f>
        <v>-4176593</v>
      </c>
      <c r="H425" s="35">
        <f>H421</f>
        <v>-2941374</v>
      </c>
      <c r="I425" s="35">
        <f>I421</f>
        <v>-13597</v>
      </c>
      <c r="J425" s="35">
        <f t="shared" ref="J425:P425" si="316">J421</f>
        <v>-47886</v>
      </c>
      <c r="K425" s="35">
        <f t="shared" si="316"/>
        <v>-699</v>
      </c>
      <c r="L425" s="35">
        <f t="shared" si="316"/>
        <v>-1392461</v>
      </c>
      <c r="M425" s="35">
        <f t="shared" si="316"/>
        <v>-954100</v>
      </c>
      <c r="N425" s="35">
        <f t="shared" si="316"/>
        <v>-34789</v>
      </c>
      <c r="O425" s="35">
        <f t="shared" si="316"/>
        <v>-420667</v>
      </c>
      <c r="P425" s="35">
        <f t="shared" si="316"/>
        <v>-14295</v>
      </c>
      <c r="Q425" s="35">
        <f>Q421</f>
        <v>-399</v>
      </c>
      <c r="R425" s="35">
        <f>R421</f>
        <v>-9996860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37229463</v>
      </c>
      <c r="G426" s="36">
        <f>SUM(G423:G425)</f>
        <v>15554100</v>
      </c>
      <c r="H426" s="36">
        <f>SUM(H423:H425)</f>
        <v>10954027</v>
      </c>
      <c r="I426" s="36">
        <f>SUM(I423:I425)</f>
        <v>50630</v>
      </c>
      <c r="J426" s="36">
        <f t="shared" ref="J426:P426" si="317">SUM(J423:J425)</f>
        <v>178327</v>
      </c>
      <c r="K426" s="36">
        <f t="shared" si="317"/>
        <v>2606</v>
      </c>
      <c r="L426" s="36">
        <f t="shared" si="317"/>
        <v>5185695</v>
      </c>
      <c r="M426" s="36">
        <f t="shared" si="317"/>
        <v>3553178</v>
      </c>
      <c r="N426" s="36">
        <f t="shared" si="317"/>
        <v>129558</v>
      </c>
      <c r="O426" s="36">
        <f t="shared" si="317"/>
        <v>1566616</v>
      </c>
      <c r="P426" s="36">
        <f t="shared" si="317"/>
        <v>53237</v>
      </c>
      <c r="Q426" s="36">
        <f>SUM(Q423:Q425)</f>
        <v>1489</v>
      </c>
      <c r="R426" s="36">
        <f>SUM(R423:R425)</f>
        <v>37229463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8">
        <f>$F$811</f>
        <v>7.0899999999999991E-2</v>
      </c>
      <c r="G428" s="438">
        <f t="shared" ref="G428:Q428" si="318">$F$811</f>
        <v>7.0899999999999991E-2</v>
      </c>
      <c r="H428" s="438">
        <f t="shared" si="318"/>
        <v>7.0899999999999991E-2</v>
      </c>
      <c r="I428" s="438">
        <f t="shared" si="318"/>
        <v>7.0899999999999991E-2</v>
      </c>
      <c r="J428" s="438">
        <f t="shared" si="318"/>
        <v>7.0899999999999991E-2</v>
      </c>
      <c r="K428" s="438">
        <f t="shared" si="318"/>
        <v>7.0899999999999991E-2</v>
      </c>
      <c r="L428" s="438">
        <f t="shared" si="318"/>
        <v>7.0899999999999991E-2</v>
      </c>
      <c r="M428" s="438">
        <f t="shared" si="318"/>
        <v>7.0899999999999991E-2</v>
      </c>
      <c r="N428" s="438">
        <f t="shared" si="318"/>
        <v>7.0899999999999991E-2</v>
      </c>
      <c r="O428" s="438">
        <f t="shared" si="318"/>
        <v>7.0899999999999991E-2</v>
      </c>
      <c r="P428" s="438">
        <f t="shared" si="318"/>
        <v>7.0899999999999991E-2</v>
      </c>
      <c r="Q428" s="438">
        <f t="shared" si="318"/>
        <v>7.0899999999999991E-2</v>
      </c>
      <c r="R428" s="438">
        <f>F811</f>
        <v>7.0899999999999991E-2</v>
      </c>
      <c r="S428" s="438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2639569</v>
      </c>
      <c r="G429" s="35">
        <f>F429-SUM(H429:Q429)</f>
        <v>1102784</v>
      </c>
      <c r="H429" s="35">
        <f>ROUND(H426*H428,0)</f>
        <v>776641</v>
      </c>
      <c r="I429" s="35">
        <f>ROUND(I426*I428,0)</f>
        <v>3590</v>
      </c>
      <c r="J429" s="35">
        <f t="shared" ref="J429:P429" si="319">ROUND(J426*J428,0)</f>
        <v>12643</v>
      </c>
      <c r="K429" s="35">
        <f t="shared" si="319"/>
        <v>185</v>
      </c>
      <c r="L429" s="35">
        <f t="shared" si="319"/>
        <v>367666</v>
      </c>
      <c r="M429" s="35">
        <f t="shared" si="319"/>
        <v>251920</v>
      </c>
      <c r="N429" s="35">
        <f t="shared" si="319"/>
        <v>9186</v>
      </c>
      <c r="O429" s="35">
        <f t="shared" si="319"/>
        <v>111073</v>
      </c>
      <c r="P429" s="35">
        <f t="shared" si="319"/>
        <v>3775</v>
      </c>
      <c r="Q429" s="81">
        <f>ROUND(Q426*Q428,0)</f>
        <v>106</v>
      </c>
      <c r="R429" s="35">
        <f>SUM(G429:Q429)</f>
        <v>2639569</v>
      </c>
      <c r="S429" s="1239">
        <f>F429-R429</f>
        <v>0</v>
      </c>
    </row>
    <row r="430" spans="1:19">
      <c r="A430" s="21">
        <v>41</v>
      </c>
      <c r="D430" s="32"/>
      <c r="E430" s="18"/>
      <c r="F430" s="438"/>
      <c r="G430" s="438"/>
      <c r="H430" s="438"/>
      <c r="I430" s="438"/>
      <c r="J430" s="438"/>
      <c r="K430" s="438"/>
      <c r="L430" s="438"/>
      <c r="M430" s="438"/>
      <c r="N430" s="438"/>
      <c r="O430" s="438"/>
      <c r="P430" s="438"/>
      <c r="Q430" s="438"/>
      <c r="R430" s="438"/>
      <c r="S430" s="438"/>
    </row>
    <row r="431" spans="1:19">
      <c r="A431" s="21">
        <v>42</v>
      </c>
      <c r="B431" s="20" t="str">
        <f>'FR-16(7)(v)-1 Functional'!B431</f>
        <v>CAPITALIZATION ALLOCATED TO ELECTRIC OPERATIONS</v>
      </c>
      <c r="D431" s="32" t="str">
        <f>'FR-16(7)(v)-1 Functional'!D431</f>
        <v>RB99</v>
      </c>
      <c r="E431" s="18"/>
      <c r="F431" s="82">
        <f>'FR-16(7)(v)-6 TRANS Classified'!G431</f>
        <v>38581079</v>
      </c>
      <c r="G431" s="37">
        <f>F431-SUM(H431:Q431)</f>
        <v>16118790</v>
      </c>
      <c r="H431" s="37">
        <f>ROUND(F431*VLOOKUP(D431,ALLOCTABLE_Trans_Demand,$H$10,FALSE),0)</f>
        <v>11351711</v>
      </c>
      <c r="I431" s="37">
        <f>ROUND(F431*VLOOKUP(D431,ALLOCTABLE_Trans_Demand,$I$10,FALSE),0)</f>
        <v>52470</v>
      </c>
      <c r="J431" s="37">
        <f>ROUND(F431*VLOOKUP(D431,ALLOCTABLE_Trans_Demand,$J$10,FALSE),0)</f>
        <v>184803</v>
      </c>
      <c r="K431" s="37">
        <f>ROUND(F431*VLOOKUP(D431,ALLOCTABLE_Trans_Demand,$K$10,FALSE),0)</f>
        <v>2701</v>
      </c>
      <c r="L431" s="37">
        <f>ROUND(F431*VLOOKUP(D431,ALLOCTABLE_Trans_Demand,$L$10,FALSE),0)</f>
        <v>5373958</v>
      </c>
      <c r="M431" s="37">
        <f>ROUND(F431*VLOOKUP(D431,ALLOCTABLE_Trans_Demand,$M$10,FALSE),0)</f>
        <v>3682178</v>
      </c>
      <c r="N431" s="37">
        <f>ROUND(F431*VLOOKUP(D431,ALLOCTABLE_Trans_Demand,$N$10,FALSE),0)</f>
        <v>134262</v>
      </c>
      <c r="O431" s="37">
        <f>ROUND(F431*VLOOKUP(D431,ALLOCTABLE_Trans_Demand,$O$10,FALSE),0)</f>
        <v>1623492</v>
      </c>
      <c r="P431" s="37">
        <f>ROUND(F431*VLOOKUP(D431,ALLOCTABLE_Trans_Demand,$P$10,FALSE),0)</f>
        <v>55171</v>
      </c>
      <c r="Q431" s="37">
        <f>ROUND(F431*VLOOKUP(D431,ALLOCTABLE_Trans_Demand,$Q$10,FALSE),0)</f>
        <v>1543</v>
      </c>
      <c r="R431" s="35">
        <f>SUM(G431:Q431)</f>
        <v>38581079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8">
        <f t="shared" ref="F432:R432" si="320">RofR</f>
        <v>7.0830000000000004E-2</v>
      </c>
      <c r="G432" s="438">
        <f t="shared" si="320"/>
        <v>7.0830000000000004E-2</v>
      </c>
      <c r="H432" s="438">
        <f t="shared" si="320"/>
        <v>7.0830000000000004E-2</v>
      </c>
      <c r="I432" s="438">
        <f t="shared" si="320"/>
        <v>7.0830000000000004E-2</v>
      </c>
      <c r="J432" s="438">
        <f t="shared" si="320"/>
        <v>7.0830000000000004E-2</v>
      </c>
      <c r="K432" s="438">
        <f t="shared" si="320"/>
        <v>7.0830000000000004E-2</v>
      </c>
      <c r="L432" s="438">
        <f t="shared" si="320"/>
        <v>7.0830000000000004E-2</v>
      </c>
      <c r="M432" s="438">
        <f t="shared" si="320"/>
        <v>7.0830000000000004E-2</v>
      </c>
      <c r="N432" s="438">
        <f t="shared" si="320"/>
        <v>7.0830000000000004E-2</v>
      </c>
      <c r="O432" s="438">
        <f t="shared" si="320"/>
        <v>7.0830000000000004E-2</v>
      </c>
      <c r="P432" s="438">
        <f t="shared" si="320"/>
        <v>7.0830000000000004E-2</v>
      </c>
      <c r="Q432" s="438">
        <f t="shared" si="320"/>
        <v>7.0830000000000004E-2</v>
      </c>
      <c r="R432" s="438">
        <f t="shared" si="320"/>
        <v>7.0830000000000004E-2</v>
      </c>
      <c r="S432" s="438"/>
    </row>
    <row r="433" spans="1:19">
      <c r="A433" s="21">
        <v>44</v>
      </c>
      <c r="B433" s="20" t="str">
        <f>'FR-16(7)(v)-1 Functional'!B433</f>
        <v>RETURN ON CAPITALIZATION</v>
      </c>
      <c r="D433" s="20"/>
      <c r="F433" s="82">
        <f>ROUND(F431*F432,0)</f>
        <v>2732698</v>
      </c>
      <c r="G433" s="37">
        <f>F433-SUM(H433:Q433)</f>
        <v>1141694</v>
      </c>
      <c r="H433" s="35">
        <f t="shared" ref="H433:R433" si="321">ROUND(H431*H432,0)</f>
        <v>804042</v>
      </c>
      <c r="I433" s="35">
        <f t="shared" si="321"/>
        <v>3716</v>
      </c>
      <c r="J433" s="35">
        <f t="shared" si="321"/>
        <v>13090</v>
      </c>
      <c r="K433" s="35">
        <f t="shared" si="321"/>
        <v>191</v>
      </c>
      <c r="L433" s="35">
        <f t="shared" si="321"/>
        <v>380637</v>
      </c>
      <c r="M433" s="35">
        <f t="shared" si="321"/>
        <v>260809</v>
      </c>
      <c r="N433" s="35">
        <f t="shared" si="321"/>
        <v>9510</v>
      </c>
      <c r="O433" s="35">
        <f t="shared" si="321"/>
        <v>114992</v>
      </c>
      <c r="P433" s="35">
        <f t="shared" si="321"/>
        <v>3908</v>
      </c>
      <c r="Q433" s="35">
        <f t="shared" si="321"/>
        <v>109</v>
      </c>
      <c r="R433" s="35">
        <f t="shared" si="321"/>
        <v>2732698</v>
      </c>
      <c r="S433" s="35">
        <f>F429-R429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7</v>
      </c>
      <c r="S435" s="18"/>
    </row>
    <row r="436" spans="1:19">
      <c r="A436" s="31" t="str">
        <f>$A$2</f>
        <v>TRANSMISSION DEMAND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17-00321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22">K$7</f>
        <v>SP</v>
      </c>
      <c r="L441" s="32" t="str">
        <f t="shared" si="322"/>
        <v>DT SEC</v>
      </c>
      <c r="M441" s="32" t="str">
        <f t="shared" si="322"/>
        <v>DT PRI</v>
      </c>
      <c r="N441" s="32" t="str">
        <f t="shared" si="322"/>
        <v>DP</v>
      </c>
      <c r="O441" s="32" t="str">
        <f t="shared" si="322"/>
        <v>TT</v>
      </c>
      <c r="P441" s="32"/>
      <c r="Q441" s="32" t="str">
        <f t="shared" si="322"/>
        <v>OTHER</v>
      </c>
      <c r="R441" s="32"/>
      <c r="S441" s="32"/>
    </row>
    <row r="442" spans="1:19">
      <c r="A442" s="32" t="s">
        <v>460</v>
      </c>
      <c r="B442" s="18"/>
      <c r="C442" s="18"/>
      <c r="D442" s="32"/>
      <c r="E442" s="18"/>
      <c r="F442" s="32" t="str">
        <f>F$8</f>
        <v>TRANSMISS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23">K$8</f>
        <v>SECONDARY</v>
      </c>
      <c r="L442" s="32" t="str">
        <f t="shared" si="323"/>
        <v>SECONDARY</v>
      </c>
      <c r="M442" s="32" t="str">
        <f t="shared" si="323"/>
        <v>PRIMARY</v>
      </c>
      <c r="N442" s="32" t="str">
        <f t="shared" si="323"/>
        <v>PRIMARY</v>
      </c>
      <c r="O442" s="32" t="str">
        <f t="shared" si="323"/>
        <v>TRANSMISSION</v>
      </c>
      <c r="P442" s="32" t="str">
        <f t="shared" si="323"/>
        <v>LT</v>
      </c>
      <c r="Q442" s="32" t="str">
        <f t="shared" si="323"/>
        <v>WATER</v>
      </c>
      <c r="R442" s="32" t="str">
        <f>R8</f>
        <v>TOTAL</v>
      </c>
      <c r="S442" s="32" t="str">
        <f t="shared" si="323"/>
        <v>ALL</v>
      </c>
    </row>
    <row r="443" spans="1:19">
      <c r="A443" s="34" t="s">
        <v>461</v>
      </c>
      <c r="B443" s="33" t="s">
        <v>42</v>
      </c>
      <c r="C443" s="33"/>
      <c r="D443" s="34" t="s">
        <v>259</v>
      </c>
      <c r="E443" s="33"/>
      <c r="F443" s="32" t="str">
        <f>F$9</f>
        <v>DEMAND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24">K$9</f>
        <v>DISTRIBUTION</v>
      </c>
      <c r="L443" s="32" t="str">
        <f t="shared" si="324"/>
        <v>DISTRIBUTION</v>
      </c>
      <c r="M443" s="32" t="str">
        <f t="shared" si="324"/>
        <v>DISTRIBUTION</v>
      </c>
      <c r="N443" s="32" t="str">
        <f t="shared" si="324"/>
        <v>DISTRIBUTION</v>
      </c>
      <c r="O443" s="32" t="str">
        <f t="shared" si="324"/>
        <v>TIME OF DAY</v>
      </c>
      <c r="P443" s="32" t="str">
        <f t="shared" si="324"/>
        <v>LIGHTING</v>
      </c>
      <c r="Q443" s="32" t="str">
        <f t="shared" si="324"/>
        <v>PUMPING</v>
      </c>
      <c r="R443" s="32" t="str">
        <f>R9</f>
        <v>AT ISSUE</v>
      </c>
      <c r="S443" s="32" t="str">
        <f t="shared" si="324"/>
        <v>OTHER</v>
      </c>
    </row>
    <row r="444" spans="1:19">
      <c r="C444" s="162" t="s">
        <v>270</v>
      </c>
      <c r="D444" s="32"/>
      <c r="E444" s="18"/>
      <c r="F444" s="524"/>
      <c r="G444" s="524">
        <f>G$10</f>
        <v>3</v>
      </c>
      <c r="H444" s="524">
        <f>H$10</f>
        <v>4</v>
      </c>
      <c r="I444" s="524">
        <f>I$10</f>
        <v>5</v>
      </c>
      <c r="J444" s="524">
        <f>J$10</f>
        <v>6</v>
      </c>
      <c r="K444" s="524">
        <f t="shared" ref="K444:Q444" si="325">K$10</f>
        <v>7</v>
      </c>
      <c r="L444" s="524">
        <f t="shared" si="325"/>
        <v>8</v>
      </c>
      <c r="M444" s="524">
        <f t="shared" si="325"/>
        <v>9</v>
      </c>
      <c r="N444" s="524">
        <f t="shared" si="325"/>
        <v>10</v>
      </c>
      <c r="O444" s="524">
        <f t="shared" si="325"/>
        <v>11</v>
      </c>
      <c r="P444" s="524">
        <f t="shared" si="325"/>
        <v>12</v>
      </c>
      <c r="Q444" s="524">
        <f t="shared" si="325"/>
        <v>13</v>
      </c>
      <c r="R444" s="504"/>
      <c r="S444" s="504" t="s">
        <v>265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6 TRANS Classified'!G447</f>
        <v>0</v>
      </c>
      <c r="G447" s="37">
        <f t="shared" ref="G447:G452" si="326">F447-SUM(H447:Q447)</f>
        <v>0</v>
      </c>
      <c r="H447" s="37">
        <f t="shared" ref="H447:H452" si="327">ROUND(F447*VLOOKUP(D447,ALLOCTABLE_Trans_Demand,$H$10,FALSE),0)</f>
        <v>0</v>
      </c>
      <c r="I447" s="35">
        <f t="shared" ref="I447:I452" si="328">ROUND(F447*VLOOKUP(D447,ALLOCTABLE_Trans_Demand,$I$10,FALSE),0)</f>
        <v>0</v>
      </c>
      <c r="J447" s="35">
        <f t="shared" ref="J447:J452" si="329">ROUND(F447*VLOOKUP(D447,ALLOCTABLE_Trans_Demand,$J$10,FALSE),0)</f>
        <v>0</v>
      </c>
      <c r="K447" s="35">
        <f t="shared" ref="K447:K452" si="330">ROUND(F447*VLOOKUP(D447,ALLOCTABLE_Trans_Demand,$K$10,FALSE),0)</f>
        <v>0</v>
      </c>
      <c r="L447" s="35">
        <f t="shared" ref="L447:L452" si="331">ROUND(F447*VLOOKUP(D447,ALLOCTABLE_Trans_Demand,$L$10,FALSE),0)</f>
        <v>0</v>
      </c>
      <c r="M447" s="35">
        <f t="shared" ref="M447:M452" si="332">ROUND(F447*VLOOKUP(D447,ALLOCTABLE_Trans_Demand,$M$10,FALSE),0)</f>
        <v>0</v>
      </c>
      <c r="N447" s="35">
        <f t="shared" ref="N447:N452" si="333">ROUND(F447*VLOOKUP(D447,ALLOCTABLE_Trans_Demand,$N$10,FALSE),0)</f>
        <v>0</v>
      </c>
      <c r="O447" s="35">
        <f t="shared" ref="O447:O452" si="334">ROUND(F447*VLOOKUP(D447,ALLOCTABLE_Trans_Demand,$O$10,FALSE),0)</f>
        <v>0</v>
      </c>
      <c r="P447" s="35">
        <f t="shared" ref="P447:P452" si="335">ROUND(F447*VLOOKUP(D447,ALLOCTABLE_Trans_Demand,$P$10,FALSE),0)</f>
        <v>0</v>
      </c>
      <c r="Q447" s="35">
        <f t="shared" ref="Q447:Q452" si="336">ROUND(F447*VLOOKUP(D447,ALLOCTABLE_Trans_Demand,$Q$10,FALSE),0)</f>
        <v>0</v>
      </c>
      <c r="R447" s="35">
        <f t="shared" ref="R447:R452" si="337">SUM(G447:Q447)</f>
        <v>0</v>
      </c>
      <c r="S447" s="35">
        <f t="shared" ref="S447:S452" si="338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6 TRANS Classified'!G448</f>
        <v>0</v>
      </c>
      <c r="G448" s="37">
        <f t="shared" si="326"/>
        <v>0</v>
      </c>
      <c r="H448" s="37">
        <f t="shared" si="327"/>
        <v>0</v>
      </c>
      <c r="I448" s="35">
        <f t="shared" si="328"/>
        <v>0</v>
      </c>
      <c r="J448" s="35">
        <f t="shared" si="329"/>
        <v>0</v>
      </c>
      <c r="K448" s="35">
        <f t="shared" si="330"/>
        <v>0</v>
      </c>
      <c r="L448" s="35">
        <f t="shared" si="331"/>
        <v>0</v>
      </c>
      <c r="M448" s="35">
        <f t="shared" si="332"/>
        <v>0</v>
      </c>
      <c r="N448" s="35">
        <f t="shared" si="333"/>
        <v>0</v>
      </c>
      <c r="O448" s="35">
        <f t="shared" si="334"/>
        <v>0</v>
      </c>
      <c r="P448" s="35">
        <f t="shared" si="335"/>
        <v>0</v>
      </c>
      <c r="Q448" s="35">
        <f t="shared" si="336"/>
        <v>0</v>
      </c>
      <c r="R448" s="35">
        <f t="shared" si="337"/>
        <v>0</v>
      </c>
      <c r="S448" s="35">
        <f t="shared" si="338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6 TRANS Classified'!G449</f>
        <v>0</v>
      </c>
      <c r="G449" s="37">
        <f t="shared" si="326"/>
        <v>0</v>
      </c>
      <c r="H449" s="37">
        <f t="shared" si="327"/>
        <v>0</v>
      </c>
      <c r="I449" s="35">
        <f t="shared" si="328"/>
        <v>0</v>
      </c>
      <c r="J449" s="35">
        <f t="shared" si="329"/>
        <v>0</v>
      </c>
      <c r="K449" s="35">
        <f t="shared" si="330"/>
        <v>0</v>
      </c>
      <c r="L449" s="35">
        <f t="shared" si="331"/>
        <v>0</v>
      </c>
      <c r="M449" s="35">
        <f t="shared" si="332"/>
        <v>0</v>
      </c>
      <c r="N449" s="35">
        <f t="shared" si="333"/>
        <v>0</v>
      </c>
      <c r="O449" s="35">
        <f t="shared" si="334"/>
        <v>0</v>
      </c>
      <c r="P449" s="35">
        <f t="shared" si="335"/>
        <v>0</v>
      </c>
      <c r="Q449" s="35">
        <f t="shared" si="336"/>
        <v>0</v>
      </c>
      <c r="R449" s="35">
        <f t="shared" si="337"/>
        <v>0</v>
      </c>
      <c r="S449" s="35">
        <f t="shared" si="338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6 TRANS Classified'!G450</f>
        <v>0</v>
      </c>
      <c r="G450" s="37">
        <f t="shared" si="326"/>
        <v>0</v>
      </c>
      <c r="H450" s="37">
        <f t="shared" si="327"/>
        <v>0</v>
      </c>
      <c r="I450" s="35">
        <f t="shared" si="328"/>
        <v>0</v>
      </c>
      <c r="J450" s="35">
        <f t="shared" si="329"/>
        <v>0</v>
      </c>
      <c r="K450" s="35">
        <f t="shared" si="330"/>
        <v>0</v>
      </c>
      <c r="L450" s="35">
        <f t="shared" si="331"/>
        <v>0</v>
      </c>
      <c r="M450" s="35">
        <f t="shared" si="332"/>
        <v>0</v>
      </c>
      <c r="N450" s="35">
        <f t="shared" si="333"/>
        <v>0</v>
      </c>
      <c r="O450" s="35">
        <f t="shared" si="334"/>
        <v>0</v>
      </c>
      <c r="P450" s="35">
        <f t="shared" si="335"/>
        <v>0</v>
      </c>
      <c r="Q450" s="35">
        <f t="shared" si="336"/>
        <v>0</v>
      </c>
      <c r="R450" s="35">
        <f t="shared" si="337"/>
        <v>0</v>
      </c>
      <c r="S450" s="35">
        <f t="shared" si="338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6 TRANS Classified'!G451</f>
        <v>0</v>
      </c>
      <c r="G451" s="37">
        <f t="shared" si="326"/>
        <v>0</v>
      </c>
      <c r="H451" s="37">
        <f t="shared" si="327"/>
        <v>0</v>
      </c>
      <c r="I451" s="35">
        <f t="shared" si="328"/>
        <v>0</v>
      </c>
      <c r="J451" s="35">
        <f t="shared" si="329"/>
        <v>0</v>
      </c>
      <c r="K451" s="35">
        <f t="shared" si="330"/>
        <v>0</v>
      </c>
      <c r="L451" s="35">
        <f t="shared" si="331"/>
        <v>0</v>
      </c>
      <c r="M451" s="35">
        <f t="shared" si="332"/>
        <v>0</v>
      </c>
      <c r="N451" s="35">
        <f t="shared" si="333"/>
        <v>0</v>
      </c>
      <c r="O451" s="35">
        <f t="shared" si="334"/>
        <v>0</v>
      </c>
      <c r="P451" s="35">
        <f t="shared" si="335"/>
        <v>0</v>
      </c>
      <c r="Q451" s="35">
        <f t="shared" si="336"/>
        <v>0</v>
      </c>
      <c r="R451" s="35">
        <f t="shared" si="337"/>
        <v>0</v>
      </c>
      <c r="S451" s="35">
        <f t="shared" si="338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6 TRANS Classified'!G452</f>
        <v>0</v>
      </c>
      <c r="G452" s="37">
        <f t="shared" si="326"/>
        <v>0</v>
      </c>
      <c r="H452" s="37">
        <f t="shared" si="327"/>
        <v>0</v>
      </c>
      <c r="I452" s="35">
        <f t="shared" si="328"/>
        <v>0</v>
      </c>
      <c r="J452" s="35">
        <f t="shared" si="329"/>
        <v>0</v>
      </c>
      <c r="K452" s="35">
        <f t="shared" si="330"/>
        <v>0</v>
      </c>
      <c r="L452" s="35">
        <f t="shared" si="331"/>
        <v>0</v>
      </c>
      <c r="M452" s="35">
        <f t="shared" si="332"/>
        <v>0</v>
      </c>
      <c r="N452" s="35">
        <f t="shared" si="333"/>
        <v>0</v>
      </c>
      <c r="O452" s="35">
        <f t="shared" si="334"/>
        <v>0</v>
      </c>
      <c r="P452" s="35">
        <f t="shared" si="335"/>
        <v>0</v>
      </c>
      <c r="Q452" s="35">
        <f t="shared" si="336"/>
        <v>0</v>
      </c>
      <c r="R452" s="35">
        <f t="shared" si="337"/>
        <v>0</v>
      </c>
      <c r="S452" s="35">
        <f t="shared" si="338"/>
        <v>0</v>
      </c>
    </row>
    <row r="453" spans="1:19">
      <c r="A453" s="21">
        <v>9</v>
      </c>
      <c r="C453" s="20" t="s">
        <v>645</v>
      </c>
      <c r="D453" s="32"/>
      <c r="E453" s="18"/>
      <c r="F453" s="36">
        <f>SUM(F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39">SUM(J447:J452)</f>
        <v>0</v>
      </c>
      <c r="K453" s="36">
        <f t="shared" si="339"/>
        <v>0</v>
      </c>
      <c r="L453" s="36">
        <f t="shared" si="339"/>
        <v>0</v>
      </c>
      <c r="M453" s="36">
        <f t="shared" si="339"/>
        <v>0</v>
      </c>
      <c r="N453" s="36">
        <f t="shared" si="339"/>
        <v>0</v>
      </c>
      <c r="O453" s="36">
        <f t="shared" si="339"/>
        <v>0</v>
      </c>
      <c r="P453" s="36">
        <f t="shared" si="339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486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6 TRANS Classified'!G456</f>
        <v>0</v>
      </c>
      <c r="G456" s="37">
        <f>F456-SUM(H456:Q456)</f>
        <v>0</v>
      </c>
      <c r="H456" s="37">
        <f>ROUND(F456*VLOOKUP(D456,ALLOCTABLE_Trans_Demand,$H$10,FALSE),0)</f>
        <v>0</v>
      </c>
      <c r="I456" s="35">
        <f>ROUND(F456*VLOOKUP(D456,ALLOCTABLE_Trans_Demand,$I$10,FALSE),0)</f>
        <v>0</v>
      </c>
      <c r="J456" s="35">
        <f>ROUND(F456*VLOOKUP(D456,ALLOCTABLE_Trans_Demand,$J$10,FALSE),0)</f>
        <v>0</v>
      </c>
      <c r="K456" s="35">
        <f>ROUND(F456*VLOOKUP(D456,ALLOCTABLE_Trans_Demand,$K$10,FALSE),0)</f>
        <v>0</v>
      </c>
      <c r="L456" s="35">
        <f>ROUND(F456*VLOOKUP(D456,ALLOCTABLE_Trans_Demand,$L$10,FALSE),0)</f>
        <v>0</v>
      </c>
      <c r="M456" s="35">
        <f>ROUND(F456*VLOOKUP(D456,ALLOCTABLE_Trans_Demand,$M$10,FALSE),0)</f>
        <v>0</v>
      </c>
      <c r="N456" s="35">
        <f>ROUND(F456*VLOOKUP(D456,ALLOCTABLE_Trans_Demand,$N$10,FALSE),0)</f>
        <v>0</v>
      </c>
      <c r="O456" s="35">
        <f>ROUND(F456*VLOOKUP(D456,ALLOCTABLE_Trans_Demand,$O$10,FALSE),0)</f>
        <v>0</v>
      </c>
      <c r="P456" s="35">
        <f>ROUND(F456*VLOOKUP(D456,ALLOCTABLE_Trans_Demand,$P$10,FALSE),0)</f>
        <v>0</v>
      </c>
      <c r="Q456" s="35">
        <f>ROUND(F456*VLOOKUP(D456,ALLOCTABLE_Trans_Demand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44</v>
      </c>
      <c r="D457" s="32"/>
      <c r="E457" s="18"/>
      <c r="F457" s="36">
        <f>SUM(F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40">SUM(J455:J456)</f>
        <v>0</v>
      </c>
      <c r="K457" s="36">
        <f t="shared" si="340"/>
        <v>0</v>
      </c>
      <c r="L457" s="36">
        <f t="shared" si="340"/>
        <v>0</v>
      </c>
      <c r="M457" s="36">
        <f t="shared" si="340"/>
        <v>0</v>
      </c>
      <c r="N457" s="36">
        <f t="shared" si="340"/>
        <v>0</v>
      </c>
      <c r="O457" s="36">
        <f t="shared" si="340"/>
        <v>0</v>
      </c>
      <c r="P457" s="36">
        <f t="shared" si="340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65</v>
      </c>
      <c r="F459" s="35">
        <f>F457+F453</f>
        <v>0</v>
      </c>
      <c r="G459" s="37">
        <f t="shared" ref="G459:S459" si="341">G457+G453</f>
        <v>0</v>
      </c>
      <c r="H459" s="37">
        <f t="shared" si="341"/>
        <v>0</v>
      </c>
      <c r="I459" s="37">
        <f t="shared" si="341"/>
        <v>0</v>
      </c>
      <c r="J459" s="37">
        <f t="shared" ref="J459:P459" si="342">J457+J453</f>
        <v>0</v>
      </c>
      <c r="K459" s="37">
        <f t="shared" si="342"/>
        <v>0</v>
      </c>
      <c r="L459" s="37">
        <f t="shared" si="342"/>
        <v>0</v>
      </c>
      <c r="M459" s="37">
        <f t="shared" si="342"/>
        <v>0</v>
      </c>
      <c r="N459" s="37">
        <f t="shared" si="342"/>
        <v>0</v>
      </c>
      <c r="O459" s="37">
        <f t="shared" si="342"/>
        <v>0</v>
      </c>
      <c r="P459" s="37">
        <f t="shared" si="342"/>
        <v>0</v>
      </c>
      <c r="Q459" s="37">
        <f t="shared" si="341"/>
        <v>0</v>
      </c>
      <c r="R459" s="35">
        <f t="shared" si="341"/>
        <v>0</v>
      </c>
      <c r="S459" s="35">
        <f t="shared" si="341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6 TRANS Classified'!G462</f>
        <v>0</v>
      </c>
      <c r="G462" s="37">
        <f>F462-SUM(H462:Q462)</f>
        <v>0</v>
      </c>
      <c r="H462" s="37">
        <f>ROUND(F462*VLOOKUP(D462,ALLOCTABLE_Trans_Demand,$H$10,FALSE),0)</f>
        <v>0</v>
      </c>
      <c r="I462" s="35">
        <f>ROUND(F462*VLOOKUP(D462,ALLOCTABLE_Trans_Demand,$I$10,FALSE),0)</f>
        <v>0</v>
      </c>
      <c r="J462" s="35">
        <f>ROUND(F462*VLOOKUP(D462,ALLOCTABLE_Trans_Demand,$J$10,FALSE),0)</f>
        <v>0</v>
      </c>
      <c r="K462" s="35">
        <f>ROUND(F462*VLOOKUP(D462,ALLOCTABLE_Trans_Demand,$K$10,FALSE),0)</f>
        <v>0</v>
      </c>
      <c r="L462" s="35">
        <f>ROUND(F462*VLOOKUP(D462,ALLOCTABLE_Trans_Demand,$L$10,FALSE),0)</f>
        <v>0</v>
      </c>
      <c r="M462" s="35">
        <f>ROUND(F462*VLOOKUP(D462,ALLOCTABLE_Trans_Demand,$M$10,FALSE),0)</f>
        <v>0</v>
      </c>
      <c r="N462" s="35">
        <f>ROUND(F462*VLOOKUP(D462,ALLOCTABLE_Trans_Demand,$N$10,FALSE),0)</f>
        <v>0</v>
      </c>
      <c r="O462" s="35">
        <f>ROUND(F462*VLOOKUP(D462,ALLOCTABLE_Trans_Demand,$O$10,FALSE),0)</f>
        <v>0</v>
      </c>
      <c r="P462" s="35">
        <f>ROUND(F462*VLOOKUP(D462,ALLOCTABLE_Trans_Demand,$P$10,FALSE),0)</f>
        <v>0</v>
      </c>
      <c r="Q462" s="35">
        <f>ROUND(F462*VLOOKUP(D462,ALLOCTABLE_Trans_Demand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6 TRANS Classified'!G463</f>
        <v>19932973</v>
      </c>
      <c r="G463" s="37">
        <f>F463-SUM(H463:Q463)</f>
        <v>8327796</v>
      </c>
      <c r="H463" s="37">
        <f>ROUND(F463*VLOOKUP(D463,ALLOCTABLE_Trans_Demand,$H$10,FALSE),0)</f>
        <v>5864879</v>
      </c>
      <c r="I463" s="35">
        <f>ROUND(F463*VLOOKUP(D463,ALLOCTABLE_Trans_Demand,$I$10,FALSE),0)</f>
        <v>27109</v>
      </c>
      <c r="J463" s="35">
        <f>ROUND(F463*VLOOKUP(D463,ALLOCTABLE_Trans_Demand,$J$10,FALSE),0)</f>
        <v>95479</v>
      </c>
      <c r="K463" s="35">
        <f>ROUND(F463*VLOOKUP(D463,ALLOCTABLE_Trans_Demand,$K$10,FALSE),0)</f>
        <v>1395</v>
      </c>
      <c r="L463" s="35">
        <f>ROUND(F463*VLOOKUP(D463,ALLOCTABLE_Trans_Demand,$L$10,FALSE),0)</f>
        <v>2776464</v>
      </c>
      <c r="M463" s="35">
        <f>ROUND(F463*VLOOKUP(D463,ALLOCTABLE_Trans_Demand,$M$10,FALSE),0)</f>
        <v>1902403</v>
      </c>
      <c r="N463" s="35">
        <f>ROUND(F463*VLOOKUP(D463,ALLOCTABLE_Trans_Demand,$N$10,FALSE),0)</f>
        <v>69367</v>
      </c>
      <c r="O463" s="35">
        <f>ROUND(F463*VLOOKUP(D463,ALLOCTABLE_Trans_Demand,$O$10,FALSE),0)</f>
        <v>838780</v>
      </c>
      <c r="P463" s="35">
        <f>ROUND(F463*VLOOKUP(D463,ALLOCTABLE_Trans_Demand,$P$10,FALSE),0)</f>
        <v>28504</v>
      </c>
      <c r="Q463" s="35">
        <f>ROUND(F463*VLOOKUP(D463,ALLOCTABLE_Trans_Demand,$Q$10,FALSE),0)</f>
        <v>797</v>
      </c>
      <c r="R463" s="35">
        <f>SUM(G463:Q463)</f>
        <v>19932973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6 TRANS Classified'!G464</f>
        <v>0</v>
      </c>
      <c r="G464" s="37">
        <f>F464-SUM(H464:Q464)</f>
        <v>0</v>
      </c>
      <c r="H464" s="37">
        <f>ROUND(F464*VLOOKUP(D464,ALLOCTABLE_Trans_Demand,$H$10,FALSE),0)</f>
        <v>0</v>
      </c>
      <c r="I464" s="35">
        <f>ROUND(F464*VLOOKUP(D464,ALLOCTABLE_Trans_Demand,$I$10,FALSE),0)</f>
        <v>0</v>
      </c>
      <c r="J464" s="35">
        <f>ROUND(F464*VLOOKUP(D464,ALLOCTABLE_Trans_Demand,$J$10,FALSE),0)</f>
        <v>0</v>
      </c>
      <c r="K464" s="35">
        <f>ROUND(F464*VLOOKUP(D464,ALLOCTABLE_Trans_Demand,$K$10,FALSE),0)</f>
        <v>0</v>
      </c>
      <c r="L464" s="35">
        <f>ROUND(F464*VLOOKUP(D464,ALLOCTABLE_Trans_Demand,$L$10,FALSE),0)</f>
        <v>0</v>
      </c>
      <c r="M464" s="35">
        <f>ROUND(F464*VLOOKUP(D464,ALLOCTABLE_Trans_Demand,$M$10,FALSE),0)</f>
        <v>0</v>
      </c>
      <c r="N464" s="35">
        <f>ROUND(F464*VLOOKUP(D464,ALLOCTABLE_Trans_Demand,$N$10,FALSE),0)</f>
        <v>0</v>
      </c>
      <c r="O464" s="35">
        <f>ROUND(F464*VLOOKUP(D464,ALLOCTABLE_Trans_Demand,$O$10,FALSE),0)</f>
        <v>0</v>
      </c>
      <c r="P464" s="35">
        <f>ROUND(F464*VLOOKUP(D464,ALLOCTABLE_Trans_Demand,$P$10,FALSE),0)</f>
        <v>0</v>
      </c>
      <c r="Q464" s="35">
        <f>ROUND(F464*VLOOKUP(D464,ALLOCTABLE_Trans_Demand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6 TRANS Classified'!G465</f>
        <v>0</v>
      </c>
      <c r="G465" s="37">
        <f>F465-SUM(H465:Q465)</f>
        <v>0</v>
      </c>
      <c r="H465" s="37">
        <f>ROUND(F465*VLOOKUP(D465,ALLOCTABLE_Trans_Demand,$H$10,FALSE),0)</f>
        <v>0</v>
      </c>
      <c r="I465" s="35">
        <f>ROUND(F465*VLOOKUP(D465,ALLOCTABLE_Trans_Demand,$I$10,FALSE),0)</f>
        <v>0</v>
      </c>
      <c r="J465" s="35">
        <f>ROUND(F465*VLOOKUP(D465,ALLOCTABLE_Trans_Demand,$J$10,FALSE),0)</f>
        <v>0</v>
      </c>
      <c r="K465" s="35">
        <f>ROUND(F465*VLOOKUP(D465,ALLOCTABLE_Trans_Demand,$K$10,FALSE),0)</f>
        <v>0</v>
      </c>
      <c r="L465" s="35">
        <f>ROUND(F465*VLOOKUP(D465,ALLOCTABLE_Trans_Demand,$L$10,FALSE),0)</f>
        <v>0</v>
      </c>
      <c r="M465" s="35">
        <f>ROUND(F465*VLOOKUP(D465,ALLOCTABLE_Trans_Demand,$M$10,FALSE),0)</f>
        <v>0</v>
      </c>
      <c r="N465" s="35">
        <f>ROUND(F465*VLOOKUP(D465,ALLOCTABLE_Trans_Demand,$N$10,FALSE),0)</f>
        <v>0</v>
      </c>
      <c r="O465" s="35">
        <f>ROUND(F465*VLOOKUP(D465,ALLOCTABLE_Trans_Demand,$O$10,FALSE),0)</f>
        <v>0</v>
      </c>
      <c r="P465" s="35">
        <f>ROUND(F465*VLOOKUP(D465,ALLOCTABLE_Trans_Demand,$P$10,FALSE),0)</f>
        <v>0</v>
      </c>
      <c r="Q465" s="35">
        <f>ROUND(F465*VLOOKUP(D465,ALLOCTABLE_Trans_Demand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19932973</v>
      </c>
      <c r="G466" s="36">
        <f t="shared" ref="G466:S466" si="343">SUM(G462:G465)</f>
        <v>8327796</v>
      </c>
      <c r="H466" s="36">
        <f t="shared" si="343"/>
        <v>5864879</v>
      </c>
      <c r="I466" s="36">
        <f t="shared" si="343"/>
        <v>27109</v>
      </c>
      <c r="J466" s="36">
        <f t="shared" ref="J466:P466" si="344">SUM(J462:J465)</f>
        <v>95479</v>
      </c>
      <c r="K466" s="36">
        <f t="shared" si="344"/>
        <v>1395</v>
      </c>
      <c r="L466" s="36">
        <f t="shared" si="344"/>
        <v>2776464</v>
      </c>
      <c r="M466" s="36">
        <f t="shared" si="344"/>
        <v>1902403</v>
      </c>
      <c r="N466" s="36">
        <f t="shared" si="344"/>
        <v>69367</v>
      </c>
      <c r="O466" s="36">
        <f t="shared" si="344"/>
        <v>838780</v>
      </c>
      <c r="P466" s="36">
        <f t="shared" si="344"/>
        <v>28504</v>
      </c>
      <c r="Q466" s="36">
        <f t="shared" si="343"/>
        <v>797</v>
      </c>
      <c r="R466" s="36">
        <f t="shared" si="343"/>
        <v>19932973</v>
      </c>
      <c r="S466" s="36">
        <f t="shared" si="343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682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6 TRANS Classified'!G469</f>
        <v>1716657</v>
      </c>
      <c r="G469" s="37">
        <f>F469-SUM(H469:Q469)</f>
        <v>717201</v>
      </c>
      <c r="H469" s="37">
        <f>ROUND(F469*VLOOKUP(D469,ALLOCTABLE_Trans_Demand,$H$10,FALSE),0)</f>
        <v>505092</v>
      </c>
      <c r="I469" s="35">
        <f>ROUND(F469*VLOOKUP(D469,ALLOCTABLE_Trans_Demand,$I$10,FALSE),0)</f>
        <v>2335</v>
      </c>
      <c r="J469" s="35">
        <f>ROUND(F469*VLOOKUP(D469,ALLOCTABLE_Trans_Demand,$J$10,FALSE),0)</f>
        <v>8223</v>
      </c>
      <c r="K469" s="35">
        <f>ROUND(F469*VLOOKUP(D469,ALLOCTABLE_Trans_Demand,$K$10,FALSE),0)</f>
        <v>120</v>
      </c>
      <c r="L469" s="35">
        <f>ROUND(F469*VLOOKUP(D469,ALLOCTABLE_Trans_Demand,$L$10,FALSE),0)</f>
        <v>239113</v>
      </c>
      <c r="M469" s="35">
        <f>ROUND(F469*VLOOKUP(D469,ALLOCTABLE_Trans_Demand,$M$10,FALSE),0)</f>
        <v>163838</v>
      </c>
      <c r="N469" s="35">
        <f>ROUND(F469*VLOOKUP(D469,ALLOCTABLE_Trans_Demand,$N$10,FALSE),0)</f>
        <v>5974</v>
      </c>
      <c r="O469" s="35">
        <f>ROUND(F469*VLOOKUP(D469,ALLOCTABLE_Trans_Demand,$O$10,FALSE),0)</f>
        <v>72237</v>
      </c>
      <c r="P469" s="35">
        <f>ROUND(F469*VLOOKUP(D469,ALLOCTABLE_Trans_Demand,$P$10,FALSE),0)</f>
        <v>2455</v>
      </c>
      <c r="Q469" s="35">
        <f>ROUND(F469*VLOOKUP(D469,ALLOCTABLE_Trans_Demand,$Q$10,FALSE),0)</f>
        <v>69</v>
      </c>
      <c r="R469" s="35">
        <f>SUM(G469:Q469)</f>
        <v>1716657</v>
      </c>
      <c r="S469" s="35">
        <f>F469-R469</f>
        <v>0</v>
      </c>
    </row>
    <row r="470" spans="1:19">
      <c r="A470" s="21">
        <v>26</v>
      </c>
      <c r="C470" s="247" t="s">
        <v>684</v>
      </c>
      <c r="D470" s="32"/>
      <c r="E470" s="18"/>
      <c r="F470" s="36">
        <f>SUM(F468:F469)</f>
        <v>1716657</v>
      </c>
      <c r="G470" s="36">
        <f>SUM(G468:G469)</f>
        <v>717201</v>
      </c>
      <c r="H470" s="36">
        <f>SUM(H468:H469)</f>
        <v>505092</v>
      </c>
      <c r="I470" s="36">
        <f>SUM(I468:I469)</f>
        <v>2335</v>
      </c>
      <c r="J470" s="36">
        <f t="shared" ref="J470:P470" si="345">SUM(J468:J469)</f>
        <v>8223</v>
      </c>
      <c r="K470" s="36">
        <f t="shared" si="345"/>
        <v>120</v>
      </c>
      <c r="L470" s="36">
        <f t="shared" si="345"/>
        <v>239113</v>
      </c>
      <c r="M470" s="36">
        <f t="shared" si="345"/>
        <v>163838</v>
      </c>
      <c r="N470" s="36">
        <f t="shared" si="345"/>
        <v>5974</v>
      </c>
      <c r="O470" s="36">
        <f t="shared" si="345"/>
        <v>72237</v>
      </c>
      <c r="P470" s="36">
        <f t="shared" si="345"/>
        <v>2455</v>
      </c>
      <c r="Q470" s="36">
        <f>SUM(Q468:Q469)</f>
        <v>69</v>
      </c>
      <c r="R470" s="36">
        <f>SUM(R468:R469)</f>
        <v>1716657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6 TRANS Classified'!G473</f>
        <v>0</v>
      </c>
      <c r="G473" s="37">
        <f t="shared" ref="G473:G491" si="346">F473-SUM(H473:Q473)</f>
        <v>0</v>
      </c>
      <c r="H473" s="37">
        <f t="shared" ref="H473:H491" si="347">ROUND(F473*VLOOKUP(D473,ALLOCTABLE_Trans_Demand,$H$10,FALSE),0)</f>
        <v>0</v>
      </c>
      <c r="I473" s="35">
        <f t="shared" ref="I473:I491" si="348">ROUND(F473*VLOOKUP(D473,ALLOCTABLE_Trans_Demand,$I$10,FALSE),0)</f>
        <v>0</v>
      </c>
      <c r="J473" s="35">
        <f t="shared" ref="J473:J491" si="349">ROUND(F473*VLOOKUP(D473,ALLOCTABLE_Trans_Demand,$J$10,FALSE),0)</f>
        <v>0</v>
      </c>
      <c r="K473" s="35">
        <f t="shared" ref="K473:K491" si="350">ROUND(F473*VLOOKUP(D473,ALLOCTABLE_Trans_Demand,$K$10,FALSE),0)</f>
        <v>0</v>
      </c>
      <c r="L473" s="35">
        <f t="shared" ref="L473:L491" si="351">ROUND(F473*VLOOKUP(D473,ALLOCTABLE_Trans_Demand,$L$10,FALSE),0)</f>
        <v>0</v>
      </c>
      <c r="M473" s="35">
        <f t="shared" ref="M473:M491" si="352">ROUND(F473*VLOOKUP(D473,ALLOCTABLE_Trans_Demand,$M$10,FALSE),0)</f>
        <v>0</v>
      </c>
      <c r="N473" s="35">
        <f t="shared" ref="N473:N491" si="353">ROUND(F473*VLOOKUP(D473,ALLOCTABLE_Trans_Demand,$N$10,FALSE),0)</f>
        <v>0</v>
      </c>
      <c r="O473" s="35">
        <f t="shared" ref="O473:O491" si="354">ROUND(F473*VLOOKUP(D473,ALLOCTABLE_Trans_Demand,$O$10,FALSE),0)</f>
        <v>0</v>
      </c>
      <c r="P473" s="35">
        <f t="shared" ref="P473:P491" si="355">ROUND(F473*VLOOKUP(D473,ALLOCTABLE_Trans_Demand,$P$10,FALSE),0)</f>
        <v>0</v>
      </c>
      <c r="Q473" s="35">
        <f t="shared" ref="Q473:Q491" si="356">ROUND(F473*VLOOKUP(D473,ALLOCTABLE_Trans_Demand,$Q$10,FALSE),0)</f>
        <v>0</v>
      </c>
      <c r="R473" s="35">
        <f t="shared" ref="R473:R491" si="357">SUM(G473:Q473)</f>
        <v>0</v>
      </c>
      <c r="S473" s="35">
        <f t="shared" ref="S473:S491" si="358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6 TRANS Classified'!G474</f>
        <v>0</v>
      </c>
      <c r="G474" s="37">
        <f t="shared" si="346"/>
        <v>0</v>
      </c>
      <c r="H474" s="37">
        <f t="shared" si="347"/>
        <v>0</v>
      </c>
      <c r="I474" s="35">
        <f t="shared" si="348"/>
        <v>0</v>
      </c>
      <c r="J474" s="35">
        <f t="shared" si="349"/>
        <v>0</v>
      </c>
      <c r="K474" s="35">
        <f t="shared" si="350"/>
        <v>0</v>
      </c>
      <c r="L474" s="35">
        <f t="shared" si="351"/>
        <v>0</v>
      </c>
      <c r="M474" s="35">
        <f t="shared" si="352"/>
        <v>0</v>
      </c>
      <c r="N474" s="35">
        <f t="shared" si="353"/>
        <v>0</v>
      </c>
      <c r="O474" s="35">
        <f t="shared" si="354"/>
        <v>0</v>
      </c>
      <c r="P474" s="35">
        <f t="shared" si="355"/>
        <v>0</v>
      </c>
      <c r="Q474" s="35">
        <f t="shared" si="356"/>
        <v>0</v>
      </c>
      <c r="R474" s="35">
        <f t="shared" si="357"/>
        <v>0</v>
      </c>
      <c r="S474" s="35">
        <f t="shared" si="358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6 TRANS Classified'!G475</f>
        <v>0</v>
      </c>
      <c r="G475" s="37">
        <f t="shared" si="346"/>
        <v>0</v>
      </c>
      <c r="H475" s="37">
        <f t="shared" si="347"/>
        <v>0</v>
      </c>
      <c r="I475" s="35">
        <f t="shared" si="348"/>
        <v>0</v>
      </c>
      <c r="J475" s="35">
        <f t="shared" si="349"/>
        <v>0</v>
      </c>
      <c r="K475" s="35">
        <f t="shared" si="350"/>
        <v>0</v>
      </c>
      <c r="L475" s="35">
        <f t="shared" si="351"/>
        <v>0</v>
      </c>
      <c r="M475" s="35">
        <f t="shared" si="352"/>
        <v>0</v>
      </c>
      <c r="N475" s="35">
        <f t="shared" si="353"/>
        <v>0</v>
      </c>
      <c r="O475" s="35">
        <f t="shared" si="354"/>
        <v>0</v>
      </c>
      <c r="P475" s="35">
        <f t="shared" si="355"/>
        <v>0</v>
      </c>
      <c r="Q475" s="35">
        <f t="shared" si="356"/>
        <v>0</v>
      </c>
      <c r="R475" s="35">
        <f t="shared" si="357"/>
        <v>0</v>
      </c>
      <c r="S475" s="35">
        <f t="shared" si="358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6 TRANS Classified'!G476</f>
        <v>0</v>
      </c>
      <c r="G476" s="37">
        <f t="shared" si="346"/>
        <v>0</v>
      </c>
      <c r="H476" s="37">
        <f t="shared" si="347"/>
        <v>0</v>
      </c>
      <c r="I476" s="35">
        <f t="shared" si="348"/>
        <v>0</v>
      </c>
      <c r="J476" s="35">
        <f t="shared" si="349"/>
        <v>0</v>
      </c>
      <c r="K476" s="35">
        <f t="shared" si="350"/>
        <v>0</v>
      </c>
      <c r="L476" s="35">
        <f t="shared" si="351"/>
        <v>0</v>
      </c>
      <c r="M476" s="35">
        <f t="shared" si="352"/>
        <v>0</v>
      </c>
      <c r="N476" s="35">
        <f t="shared" si="353"/>
        <v>0</v>
      </c>
      <c r="O476" s="35">
        <f t="shared" si="354"/>
        <v>0</v>
      </c>
      <c r="P476" s="35">
        <f t="shared" si="355"/>
        <v>0</v>
      </c>
      <c r="Q476" s="35">
        <f t="shared" si="356"/>
        <v>0</v>
      </c>
      <c r="R476" s="35">
        <f t="shared" si="357"/>
        <v>0</v>
      </c>
      <c r="S476" s="35">
        <f t="shared" si="358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6 TRANS Classified'!G477</f>
        <v>0</v>
      </c>
      <c r="G477" s="37">
        <f t="shared" si="346"/>
        <v>0</v>
      </c>
      <c r="H477" s="37">
        <f t="shared" si="347"/>
        <v>0</v>
      </c>
      <c r="I477" s="35">
        <f t="shared" si="348"/>
        <v>0</v>
      </c>
      <c r="J477" s="35">
        <f t="shared" si="349"/>
        <v>0</v>
      </c>
      <c r="K477" s="35">
        <f t="shared" si="350"/>
        <v>0</v>
      </c>
      <c r="L477" s="35">
        <f t="shared" si="351"/>
        <v>0</v>
      </c>
      <c r="M477" s="35">
        <f t="shared" si="352"/>
        <v>0</v>
      </c>
      <c r="N477" s="35">
        <f t="shared" si="353"/>
        <v>0</v>
      </c>
      <c r="O477" s="35">
        <f t="shared" si="354"/>
        <v>0</v>
      </c>
      <c r="P477" s="35">
        <f t="shared" si="355"/>
        <v>0</v>
      </c>
      <c r="Q477" s="35">
        <f t="shared" si="356"/>
        <v>0</v>
      </c>
      <c r="R477" s="35">
        <f t="shared" si="357"/>
        <v>0</v>
      </c>
      <c r="S477" s="35">
        <f t="shared" si="358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6 TRANS Classified'!G478</f>
        <v>0</v>
      </c>
      <c r="G478" s="37">
        <f t="shared" si="346"/>
        <v>0</v>
      </c>
      <c r="H478" s="37">
        <f t="shared" si="347"/>
        <v>0</v>
      </c>
      <c r="I478" s="35">
        <f t="shared" si="348"/>
        <v>0</v>
      </c>
      <c r="J478" s="35">
        <f t="shared" si="349"/>
        <v>0</v>
      </c>
      <c r="K478" s="35">
        <f t="shared" si="350"/>
        <v>0</v>
      </c>
      <c r="L478" s="35">
        <f t="shared" si="351"/>
        <v>0</v>
      </c>
      <c r="M478" s="35">
        <f t="shared" si="352"/>
        <v>0</v>
      </c>
      <c r="N478" s="35">
        <f t="shared" si="353"/>
        <v>0</v>
      </c>
      <c r="O478" s="35">
        <f t="shared" si="354"/>
        <v>0</v>
      </c>
      <c r="P478" s="35">
        <f t="shared" si="355"/>
        <v>0</v>
      </c>
      <c r="Q478" s="35">
        <f t="shared" si="356"/>
        <v>0</v>
      </c>
      <c r="R478" s="35">
        <f t="shared" si="357"/>
        <v>0</v>
      </c>
      <c r="S478" s="35">
        <f t="shared" si="358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6 TRANS Classified'!G479</f>
        <v>0</v>
      </c>
      <c r="G479" s="37">
        <f t="shared" si="346"/>
        <v>0</v>
      </c>
      <c r="H479" s="37">
        <f t="shared" si="347"/>
        <v>0</v>
      </c>
      <c r="I479" s="35">
        <f t="shared" si="348"/>
        <v>0</v>
      </c>
      <c r="J479" s="35">
        <f t="shared" si="349"/>
        <v>0</v>
      </c>
      <c r="K479" s="35">
        <f t="shared" si="350"/>
        <v>0</v>
      </c>
      <c r="L479" s="35">
        <f t="shared" si="351"/>
        <v>0</v>
      </c>
      <c r="M479" s="35">
        <f t="shared" si="352"/>
        <v>0</v>
      </c>
      <c r="N479" s="35">
        <f t="shared" si="353"/>
        <v>0</v>
      </c>
      <c r="O479" s="35">
        <f t="shared" si="354"/>
        <v>0</v>
      </c>
      <c r="P479" s="35">
        <f t="shared" si="355"/>
        <v>0</v>
      </c>
      <c r="Q479" s="35">
        <f t="shared" si="356"/>
        <v>0</v>
      </c>
      <c r="R479" s="35">
        <f t="shared" si="357"/>
        <v>0</v>
      </c>
      <c r="S479" s="35">
        <f t="shared" si="358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6 TRANS Classified'!G480</f>
        <v>0</v>
      </c>
      <c r="G480" s="37">
        <f t="shared" si="346"/>
        <v>0</v>
      </c>
      <c r="H480" s="37">
        <f t="shared" si="347"/>
        <v>0</v>
      </c>
      <c r="I480" s="35">
        <f t="shared" si="348"/>
        <v>0</v>
      </c>
      <c r="J480" s="35">
        <f t="shared" si="349"/>
        <v>0</v>
      </c>
      <c r="K480" s="35">
        <f t="shared" si="350"/>
        <v>0</v>
      </c>
      <c r="L480" s="35">
        <f t="shared" si="351"/>
        <v>0</v>
      </c>
      <c r="M480" s="35">
        <f t="shared" si="352"/>
        <v>0</v>
      </c>
      <c r="N480" s="35">
        <f t="shared" si="353"/>
        <v>0</v>
      </c>
      <c r="O480" s="35">
        <f t="shared" si="354"/>
        <v>0</v>
      </c>
      <c r="P480" s="35">
        <f t="shared" si="355"/>
        <v>0</v>
      </c>
      <c r="Q480" s="35">
        <f t="shared" si="356"/>
        <v>0</v>
      </c>
      <c r="R480" s="35">
        <f t="shared" si="357"/>
        <v>0</v>
      </c>
      <c r="S480" s="35">
        <f t="shared" si="358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6 TRANS Classified'!G481</f>
        <v>0</v>
      </c>
      <c r="G481" s="37">
        <f t="shared" si="346"/>
        <v>0</v>
      </c>
      <c r="H481" s="37">
        <f t="shared" si="347"/>
        <v>0</v>
      </c>
      <c r="I481" s="35">
        <f t="shared" si="348"/>
        <v>0</v>
      </c>
      <c r="J481" s="35">
        <f t="shared" si="349"/>
        <v>0</v>
      </c>
      <c r="K481" s="35">
        <f t="shared" si="350"/>
        <v>0</v>
      </c>
      <c r="L481" s="35">
        <f t="shared" si="351"/>
        <v>0</v>
      </c>
      <c r="M481" s="35">
        <f t="shared" si="352"/>
        <v>0</v>
      </c>
      <c r="N481" s="35">
        <f t="shared" si="353"/>
        <v>0</v>
      </c>
      <c r="O481" s="35">
        <f t="shared" si="354"/>
        <v>0</v>
      </c>
      <c r="P481" s="35">
        <f t="shared" si="355"/>
        <v>0</v>
      </c>
      <c r="Q481" s="35">
        <f t="shared" si="356"/>
        <v>0</v>
      </c>
      <c r="R481" s="35">
        <f t="shared" si="357"/>
        <v>0</v>
      </c>
      <c r="S481" s="35">
        <f t="shared" si="358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6 TRANS Classified'!G482</f>
        <v>0</v>
      </c>
      <c r="G482" s="37">
        <f t="shared" si="346"/>
        <v>0</v>
      </c>
      <c r="H482" s="37">
        <f t="shared" si="347"/>
        <v>0</v>
      </c>
      <c r="I482" s="35">
        <f t="shared" si="348"/>
        <v>0</v>
      </c>
      <c r="J482" s="35">
        <f t="shared" si="349"/>
        <v>0</v>
      </c>
      <c r="K482" s="35">
        <f t="shared" si="350"/>
        <v>0</v>
      </c>
      <c r="L482" s="35">
        <f t="shared" si="351"/>
        <v>0</v>
      </c>
      <c r="M482" s="35">
        <f t="shared" si="352"/>
        <v>0</v>
      </c>
      <c r="N482" s="35">
        <f t="shared" si="353"/>
        <v>0</v>
      </c>
      <c r="O482" s="35">
        <f t="shared" si="354"/>
        <v>0</v>
      </c>
      <c r="P482" s="35">
        <f t="shared" si="355"/>
        <v>0</v>
      </c>
      <c r="Q482" s="35">
        <f t="shared" si="356"/>
        <v>0</v>
      </c>
      <c r="R482" s="35">
        <f t="shared" si="357"/>
        <v>0</v>
      </c>
      <c r="S482" s="35">
        <f t="shared" si="358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82">
        <f>'FR-16(7)(v)-6 TRANS Classified'!G483</f>
        <v>0</v>
      </c>
      <c r="G483" s="37">
        <f t="shared" si="346"/>
        <v>0</v>
      </c>
      <c r="H483" s="37">
        <f t="shared" si="347"/>
        <v>0</v>
      </c>
      <c r="I483" s="35">
        <f t="shared" si="348"/>
        <v>0</v>
      </c>
      <c r="J483" s="35">
        <f t="shared" si="349"/>
        <v>0</v>
      </c>
      <c r="K483" s="35">
        <f t="shared" si="350"/>
        <v>0</v>
      </c>
      <c r="L483" s="35">
        <f t="shared" si="351"/>
        <v>0</v>
      </c>
      <c r="M483" s="35">
        <f t="shared" si="352"/>
        <v>0</v>
      </c>
      <c r="N483" s="35">
        <f t="shared" si="353"/>
        <v>0</v>
      </c>
      <c r="O483" s="35">
        <f t="shared" si="354"/>
        <v>0</v>
      </c>
      <c r="P483" s="35">
        <f t="shared" si="355"/>
        <v>0</v>
      </c>
      <c r="Q483" s="35">
        <f t="shared" si="356"/>
        <v>0</v>
      </c>
      <c r="R483" s="35">
        <f t="shared" si="357"/>
        <v>0</v>
      </c>
      <c r="S483" s="35">
        <f t="shared" si="358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82">
        <f>'FR-16(7)(v)-6 TRANS Classified'!G484</f>
        <v>0</v>
      </c>
      <c r="G484" s="37">
        <f t="shared" si="346"/>
        <v>0</v>
      </c>
      <c r="H484" s="37">
        <f t="shared" si="347"/>
        <v>0</v>
      </c>
      <c r="I484" s="35">
        <f t="shared" si="348"/>
        <v>0</v>
      </c>
      <c r="J484" s="35">
        <f t="shared" si="349"/>
        <v>0</v>
      </c>
      <c r="K484" s="35">
        <f t="shared" si="350"/>
        <v>0</v>
      </c>
      <c r="L484" s="35">
        <f t="shared" si="351"/>
        <v>0</v>
      </c>
      <c r="M484" s="35">
        <f t="shared" si="352"/>
        <v>0</v>
      </c>
      <c r="N484" s="35">
        <f t="shared" si="353"/>
        <v>0</v>
      </c>
      <c r="O484" s="35">
        <f t="shared" si="354"/>
        <v>0</v>
      </c>
      <c r="P484" s="35">
        <f t="shared" si="355"/>
        <v>0</v>
      </c>
      <c r="Q484" s="35">
        <f t="shared" si="356"/>
        <v>0</v>
      </c>
      <c r="R484" s="35">
        <f t="shared" si="357"/>
        <v>0</v>
      </c>
      <c r="S484" s="35">
        <f t="shared" si="358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82">
        <f>'FR-16(7)(v)-6 TRANS Classified'!G485</f>
        <v>0</v>
      </c>
      <c r="G485" s="37">
        <f t="shared" si="346"/>
        <v>0</v>
      </c>
      <c r="H485" s="37">
        <f t="shared" si="347"/>
        <v>0</v>
      </c>
      <c r="I485" s="35">
        <f t="shared" si="348"/>
        <v>0</v>
      </c>
      <c r="J485" s="35">
        <f t="shared" si="349"/>
        <v>0</v>
      </c>
      <c r="K485" s="35">
        <f t="shared" si="350"/>
        <v>0</v>
      </c>
      <c r="L485" s="35">
        <f t="shared" si="351"/>
        <v>0</v>
      </c>
      <c r="M485" s="35">
        <f t="shared" si="352"/>
        <v>0</v>
      </c>
      <c r="N485" s="35">
        <f t="shared" si="353"/>
        <v>0</v>
      </c>
      <c r="O485" s="35">
        <f t="shared" si="354"/>
        <v>0</v>
      </c>
      <c r="P485" s="35">
        <f t="shared" si="355"/>
        <v>0</v>
      </c>
      <c r="Q485" s="35">
        <f t="shared" si="356"/>
        <v>0</v>
      </c>
      <c r="R485" s="35">
        <f t="shared" si="357"/>
        <v>0</v>
      </c>
      <c r="S485" s="35">
        <f t="shared" si="358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6 TRANS Classified'!G486</f>
        <v>0</v>
      </c>
      <c r="G486" s="37">
        <f t="shared" si="346"/>
        <v>0</v>
      </c>
      <c r="H486" s="37">
        <f t="shared" si="347"/>
        <v>0</v>
      </c>
      <c r="I486" s="35">
        <f t="shared" si="348"/>
        <v>0</v>
      </c>
      <c r="J486" s="35">
        <f t="shared" si="349"/>
        <v>0</v>
      </c>
      <c r="K486" s="35">
        <f t="shared" si="350"/>
        <v>0</v>
      </c>
      <c r="L486" s="35">
        <f t="shared" si="351"/>
        <v>0</v>
      </c>
      <c r="M486" s="35">
        <f t="shared" si="352"/>
        <v>0</v>
      </c>
      <c r="N486" s="35">
        <f t="shared" si="353"/>
        <v>0</v>
      </c>
      <c r="O486" s="35">
        <f t="shared" si="354"/>
        <v>0</v>
      </c>
      <c r="P486" s="35">
        <f t="shared" si="355"/>
        <v>0</v>
      </c>
      <c r="Q486" s="35">
        <f t="shared" si="356"/>
        <v>0</v>
      </c>
      <c r="R486" s="35">
        <f t="shared" si="357"/>
        <v>0</v>
      </c>
      <c r="S486" s="35">
        <f t="shared" si="358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6 TRANS Classified'!G487</f>
        <v>0</v>
      </c>
      <c r="G487" s="37">
        <f t="shared" si="346"/>
        <v>0</v>
      </c>
      <c r="H487" s="37">
        <f t="shared" si="347"/>
        <v>0</v>
      </c>
      <c r="I487" s="35">
        <f t="shared" si="348"/>
        <v>0</v>
      </c>
      <c r="J487" s="35">
        <f t="shared" si="349"/>
        <v>0</v>
      </c>
      <c r="K487" s="35">
        <f t="shared" si="350"/>
        <v>0</v>
      </c>
      <c r="L487" s="35">
        <f t="shared" si="351"/>
        <v>0</v>
      </c>
      <c r="M487" s="35">
        <f t="shared" si="352"/>
        <v>0</v>
      </c>
      <c r="N487" s="35">
        <f t="shared" si="353"/>
        <v>0</v>
      </c>
      <c r="O487" s="35">
        <f t="shared" si="354"/>
        <v>0</v>
      </c>
      <c r="P487" s="35">
        <f t="shared" si="355"/>
        <v>0</v>
      </c>
      <c r="Q487" s="35">
        <f t="shared" si="356"/>
        <v>0</v>
      </c>
      <c r="R487" s="35">
        <f t="shared" si="357"/>
        <v>0</v>
      </c>
      <c r="S487" s="35">
        <f t="shared" si="358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6 TRANS Classified'!G488</f>
        <v>0</v>
      </c>
      <c r="G488" s="37">
        <f t="shared" si="346"/>
        <v>0</v>
      </c>
      <c r="H488" s="37">
        <f t="shared" si="347"/>
        <v>0</v>
      </c>
      <c r="I488" s="35">
        <f t="shared" si="348"/>
        <v>0</v>
      </c>
      <c r="J488" s="35">
        <f t="shared" si="349"/>
        <v>0</v>
      </c>
      <c r="K488" s="35">
        <f t="shared" si="350"/>
        <v>0</v>
      </c>
      <c r="L488" s="35">
        <f t="shared" si="351"/>
        <v>0</v>
      </c>
      <c r="M488" s="35">
        <f t="shared" si="352"/>
        <v>0</v>
      </c>
      <c r="N488" s="35">
        <f t="shared" si="353"/>
        <v>0</v>
      </c>
      <c r="O488" s="35">
        <f t="shared" si="354"/>
        <v>0</v>
      </c>
      <c r="P488" s="35">
        <f t="shared" si="355"/>
        <v>0</v>
      </c>
      <c r="Q488" s="35">
        <f t="shared" si="356"/>
        <v>0</v>
      </c>
      <c r="R488" s="35">
        <f t="shared" si="357"/>
        <v>0</v>
      </c>
      <c r="S488" s="35">
        <f t="shared" si="358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6 TRANS Classified'!G489</f>
        <v>0</v>
      </c>
      <c r="G489" s="37">
        <f t="shared" si="346"/>
        <v>0</v>
      </c>
      <c r="H489" s="37">
        <f t="shared" si="347"/>
        <v>0</v>
      </c>
      <c r="I489" s="35">
        <f t="shared" si="348"/>
        <v>0</v>
      </c>
      <c r="J489" s="35">
        <f t="shared" si="349"/>
        <v>0</v>
      </c>
      <c r="K489" s="35">
        <f t="shared" si="350"/>
        <v>0</v>
      </c>
      <c r="L489" s="35">
        <f t="shared" si="351"/>
        <v>0</v>
      </c>
      <c r="M489" s="35">
        <f t="shared" si="352"/>
        <v>0</v>
      </c>
      <c r="N489" s="35">
        <f t="shared" si="353"/>
        <v>0</v>
      </c>
      <c r="O489" s="35">
        <f t="shared" si="354"/>
        <v>0</v>
      </c>
      <c r="P489" s="35">
        <f t="shared" si="355"/>
        <v>0</v>
      </c>
      <c r="Q489" s="35">
        <f t="shared" si="356"/>
        <v>0</v>
      </c>
      <c r="R489" s="35">
        <f t="shared" si="357"/>
        <v>0</v>
      </c>
      <c r="S489" s="35">
        <f t="shared" si="358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6 TRANS Classified'!G490</f>
        <v>0</v>
      </c>
      <c r="G490" s="37">
        <f t="shared" si="346"/>
        <v>0</v>
      </c>
      <c r="H490" s="37">
        <f t="shared" si="347"/>
        <v>0</v>
      </c>
      <c r="I490" s="35">
        <f t="shared" si="348"/>
        <v>0</v>
      </c>
      <c r="J490" s="35">
        <f t="shared" si="349"/>
        <v>0</v>
      </c>
      <c r="K490" s="35">
        <f t="shared" si="350"/>
        <v>0</v>
      </c>
      <c r="L490" s="35">
        <f t="shared" si="351"/>
        <v>0</v>
      </c>
      <c r="M490" s="35">
        <f t="shared" si="352"/>
        <v>0</v>
      </c>
      <c r="N490" s="35">
        <f t="shared" si="353"/>
        <v>0</v>
      </c>
      <c r="O490" s="35">
        <f t="shared" si="354"/>
        <v>0</v>
      </c>
      <c r="P490" s="35">
        <f t="shared" si="355"/>
        <v>0</v>
      </c>
      <c r="Q490" s="35">
        <f t="shared" si="356"/>
        <v>0</v>
      </c>
      <c r="R490" s="35">
        <f t="shared" si="357"/>
        <v>0</v>
      </c>
      <c r="S490" s="35">
        <f t="shared" si="358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6 TRANS Classified'!G491</f>
        <v>0</v>
      </c>
      <c r="G491" s="37">
        <f t="shared" si="346"/>
        <v>0</v>
      </c>
      <c r="H491" s="37">
        <f t="shared" si="347"/>
        <v>0</v>
      </c>
      <c r="I491" s="35">
        <f t="shared" si="348"/>
        <v>0</v>
      </c>
      <c r="J491" s="35">
        <f t="shared" si="349"/>
        <v>0</v>
      </c>
      <c r="K491" s="35">
        <f t="shared" si="350"/>
        <v>0</v>
      </c>
      <c r="L491" s="35">
        <f t="shared" si="351"/>
        <v>0</v>
      </c>
      <c r="M491" s="35">
        <f t="shared" si="352"/>
        <v>0</v>
      </c>
      <c r="N491" s="35">
        <f t="shared" si="353"/>
        <v>0</v>
      </c>
      <c r="O491" s="35">
        <f t="shared" si="354"/>
        <v>0</v>
      </c>
      <c r="P491" s="35">
        <f t="shared" si="355"/>
        <v>0</v>
      </c>
      <c r="Q491" s="35">
        <f t="shared" si="356"/>
        <v>0</v>
      </c>
      <c r="R491" s="35">
        <f t="shared" si="357"/>
        <v>0</v>
      </c>
      <c r="S491" s="35">
        <f t="shared" si="358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>SUM(F472:F491)</f>
        <v>0</v>
      </c>
      <c r="G492" s="36">
        <f>SUM(G472:G491)</f>
        <v>0</v>
      </c>
      <c r="H492" s="36">
        <f>SUM(H472:H491)</f>
        <v>0</v>
      </c>
      <c r="I492" s="36">
        <f>SUM(I472:I491)</f>
        <v>0</v>
      </c>
      <c r="J492" s="36">
        <f t="shared" ref="J492:P492" si="359">SUM(J472:J491)</f>
        <v>0</v>
      </c>
      <c r="K492" s="36">
        <f t="shared" si="359"/>
        <v>0</v>
      </c>
      <c r="L492" s="36">
        <f t="shared" si="359"/>
        <v>0</v>
      </c>
      <c r="M492" s="36">
        <f t="shared" si="359"/>
        <v>0</v>
      </c>
      <c r="N492" s="36">
        <f t="shared" si="359"/>
        <v>0</v>
      </c>
      <c r="O492" s="36">
        <f t="shared" si="359"/>
        <v>0</v>
      </c>
      <c r="P492" s="36">
        <f t="shared" si="359"/>
        <v>0</v>
      </c>
      <c r="Q492" s="36">
        <f>SUM(Q472:Q491)</f>
        <v>0</v>
      </c>
      <c r="R492" s="36">
        <f>SUM(R472:R491)</f>
        <v>0</v>
      </c>
      <c r="S492" s="36">
        <f>SUM(S472:S491)</f>
        <v>0</v>
      </c>
    </row>
    <row r="493" spans="1:19">
      <c r="A493" s="21">
        <v>49</v>
      </c>
      <c r="C493" s="20" t="s">
        <v>265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65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6 TRANS Classified'!G495</f>
        <v>0</v>
      </c>
      <c r="G495" s="37">
        <f t="shared" ref="G495:G502" si="360">F495-SUM(H495:Q495)</f>
        <v>0</v>
      </c>
      <c r="H495" s="37">
        <f t="shared" ref="H495:H502" si="361">ROUND(F495*VLOOKUP(D495,ALLOCTABLE_Trans_Demand,$H$10,FALSE),0)</f>
        <v>0</v>
      </c>
      <c r="I495" s="35">
        <f t="shared" ref="I495:I502" si="362">ROUND(F495*VLOOKUP(D495,ALLOCTABLE_Trans_Demand,$I$10,FALSE),0)</f>
        <v>0</v>
      </c>
      <c r="J495" s="35">
        <f t="shared" ref="J495:J502" si="363">ROUND(F495*VLOOKUP(D495,ALLOCTABLE_Trans_Demand,$J$10,FALSE),0)</f>
        <v>0</v>
      </c>
      <c r="K495" s="35">
        <f t="shared" ref="K495:K502" si="364">ROUND(F495*VLOOKUP(D495,ALLOCTABLE_Trans_Demand,$K$10,FALSE),0)</f>
        <v>0</v>
      </c>
      <c r="L495" s="35">
        <f t="shared" ref="L495:L502" si="365">ROUND(F495*VLOOKUP(D495,ALLOCTABLE_Trans_Demand,$L$10,FALSE),0)</f>
        <v>0</v>
      </c>
      <c r="M495" s="35">
        <f t="shared" ref="M495:M502" si="366">ROUND(F495*VLOOKUP(D495,ALLOCTABLE_Trans_Demand,$M$10,FALSE),0)</f>
        <v>0</v>
      </c>
      <c r="N495" s="35">
        <f t="shared" ref="N495:N502" si="367">ROUND(F495*VLOOKUP(D495,ALLOCTABLE_Trans_Demand,$N$10,FALSE),0)</f>
        <v>0</v>
      </c>
      <c r="O495" s="35">
        <f t="shared" ref="O495:O502" si="368">ROUND(F495*VLOOKUP(D495,ALLOCTABLE_Trans_Demand,$O$10,FALSE),0)</f>
        <v>0</v>
      </c>
      <c r="P495" s="35">
        <f t="shared" ref="P495:P502" si="369">ROUND(F495*VLOOKUP(D495,ALLOCTABLE_Trans_Demand,$P$10,FALSE),0)</f>
        <v>0</v>
      </c>
      <c r="Q495" s="35">
        <f t="shared" ref="Q495:Q502" si="370">ROUND(F495*VLOOKUP(D495,ALLOCTABLE_Trans_Demand,$Q$10,FALSE),0)</f>
        <v>0</v>
      </c>
      <c r="R495" s="35">
        <f t="shared" ref="R495:R502" si="371">SUM(G495:Q495)</f>
        <v>0</v>
      </c>
      <c r="S495" s="35">
        <f t="shared" ref="S495:S502" si="372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6 TRANS Classified'!G496</f>
        <v>0</v>
      </c>
      <c r="G496" s="37">
        <f t="shared" si="360"/>
        <v>0</v>
      </c>
      <c r="H496" s="37">
        <f t="shared" si="361"/>
        <v>0</v>
      </c>
      <c r="I496" s="35">
        <f t="shared" si="362"/>
        <v>0</v>
      </c>
      <c r="J496" s="35">
        <f t="shared" si="363"/>
        <v>0</v>
      </c>
      <c r="K496" s="35">
        <f t="shared" si="364"/>
        <v>0</v>
      </c>
      <c r="L496" s="35">
        <f t="shared" si="365"/>
        <v>0</v>
      </c>
      <c r="M496" s="35">
        <f t="shared" si="366"/>
        <v>0</v>
      </c>
      <c r="N496" s="35">
        <f t="shared" si="367"/>
        <v>0</v>
      </c>
      <c r="O496" s="35">
        <f t="shared" si="368"/>
        <v>0</v>
      </c>
      <c r="P496" s="35">
        <f t="shared" si="369"/>
        <v>0</v>
      </c>
      <c r="Q496" s="35">
        <f t="shared" si="370"/>
        <v>0</v>
      </c>
      <c r="R496" s="35">
        <f t="shared" si="371"/>
        <v>0</v>
      </c>
      <c r="S496" s="35">
        <f t="shared" si="372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6 TRANS Classified'!G497</f>
        <v>0</v>
      </c>
      <c r="G497" s="37">
        <f t="shared" si="360"/>
        <v>0</v>
      </c>
      <c r="H497" s="37">
        <f t="shared" si="361"/>
        <v>0</v>
      </c>
      <c r="I497" s="35">
        <f t="shared" si="362"/>
        <v>0</v>
      </c>
      <c r="J497" s="35">
        <f t="shared" si="363"/>
        <v>0</v>
      </c>
      <c r="K497" s="35">
        <f t="shared" si="364"/>
        <v>0</v>
      </c>
      <c r="L497" s="35">
        <f t="shared" si="365"/>
        <v>0</v>
      </c>
      <c r="M497" s="35">
        <f t="shared" si="366"/>
        <v>0</v>
      </c>
      <c r="N497" s="35">
        <f t="shared" si="367"/>
        <v>0</v>
      </c>
      <c r="O497" s="35">
        <f t="shared" si="368"/>
        <v>0</v>
      </c>
      <c r="P497" s="35">
        <f t="shared" si="369"/>
        <v>0</v>
      </c>
      <c r="Q497" s="35">
        <f t="shared" si="370"/>
        <v>0</v>
      </c>
      <c r="R497" s="35">
        <f t="shared" si="371"/>
        <v>0</v>
      </c>
      <c r="S497" s="35">
        <f t="shared" si="372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6 TRANS Classified'!G498</f>
        <v>0</v>
      </c>
      <c r="G498" s="37">
        <f t="shared" si="360"/>
        <v>0</v>
      </c>
      <c r="H498" s="37">
        <f t="shared" si="361"/>
        <v>0</v>
      </c>
      <c r="I498" s="35">
        <f t="shared" si="362"/>
        <v>0</v>
      </c>
      <c r="J498" s="35">
        <f t="shared" si="363"/>
        <v>0</v>
      </c>
      <c r="K498" s="35">
        <f t="shared" si="364"/>
        <v>0</v>
      </c>
      <c r="L498" s="35">
        <f t="shared" si="365"/>
        <v>0</v>
      </c>
      <c r="M498" s="35">
        <f t="shared" si="366"/>
        <v>0</v>
      </c>
      <c r="N498" s="35">
        <f t="shared" si="367"/>
        <v>0</v>
      </c>
      <c r="O498" s="35">
        <f t="shared" si="368"/>
        <v>0</v>
      </c>
      <c r="P498" s="35">
        <f t="shared" si="369"/>
        <v>0</v>
      </c>
      <c r="Q498" s="35">
        <f t="shared" si="370"/>
        <v>0</v>
      </c>
      <c r="R498" s="35">
        <f t="shared" si="371"/>
        <v>0</v>
      </c>
      <c r="S498" s="35">
        <f t="shared" si="372"/>
        <v>0</v>
      </c>
    </row>
    <row r="499" spans="1:19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6 TRANS Classified'!G499</f>
        <v>0</v>
      </c>
      <c r="G499" s="37">
        <f t="shared" si="360"/>
        <v>0</v>
      </c>
      <c r="H499" s="37">
        <f t="shared" si="361"/>
        <v>0</v>
      </c>
      <c r="I499" s="35">
        <f t="shared" si="362"/>
        <v>0</v>
      </c>
      <c r="J499" s="35">
        <f t="shared" si="363"/>
        <v>0</v>
      </c>
      <c r="K499" s="35">
        <f t="shared" si="364"/>
        <v>0</v>
      </c>
      <c r="L499" s="35">
        <f t="shared" si="365"/>
        <v>0</v>
      </c>
      <c r="M499" s="35">
        <f t="shared" si="366"/>
        <v>0</v>
      </c>
      <c r="N499" s="35">
        <f t="shared" si="367"/>
        <v>0</v>
      </c>
      <c r="O499" s="35">
        <f t="shared" si="368"/>
        <v>0</v>
      </c>
      <c r="P499" s="35">
        <f t="shared" si="369"/>
        <v>0</v>
      </c>
      <c r="Q499" s="35">
        <f t="shared" si="370"/>
        <v>0</v>
      </c>
      <c r="R499" s="35">
        <f t="shared" si="371"/>
        <v>0</v>
      </c>
      <c r="S499" s="35">
        <f t="shared" si="372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6 TRANS Classified'!G500</f>
        <v>0</v>
      </c>
      <c r="G500" s="37">
        <f t="shared" si="360"/>
        <v>0</v>
      </c>
      <c r="H500" s="37">
        <f t="shared" si="361"/>
        <v>0</v>
      </c>
      <c r="I500" s="35">
        <f t="shared" si="362"/>
        <v>0</v>
      </c>
      <c r="J500" s="35">
        <f t="shared" si="363"/>
        <v>0</v>
      </c>
      <c r="K500" s="35">
        <f t="shared" si="364"/>
        <v>0</v>
      </c>
      <c r="L500" s="35">
        <f t="shared" si="365"/>
        <v>0</v>
      </c>
      <c r="M500" s="35">
        <f t="shared" si="366"/>
        <v>0</v>
      </c>
      <c r="N500" s="35">
        <f t="shared" si="367"/>
        <v>0</v>
      </c>
      <c r="O500" s="35">
        <f t="shared" si="368"/>
        <v>0</v>
      </c>
      <c r="P500" s="35">
        <f t="shared" si="369"/>
        <v>0</v>
      </c>
      <c r="Q500" s="35">
        <f t="shared" si="370"/>
        <v>0</v>
      </c>
      <c r="R500" s="35">
        <f t="shared" si="371"/>
        <v>0</v>
      </c>
      <c r="S500" s="35">
        <f t="shared" si="372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6 TRANS Classified'!G501</f>
        <v>0</v>
      </c>
      <c r="G501" s="37">
        <f t="shared" si="360"/>
        <v>0</v>
      </c>
      <c r="H501" s="37">
        <f t="shared" si="361"/>
        <v>0</v>
      </c>
      <c r="I501" s="35">
        <f t="shared" si="362"/>
        <v>0</v>
      </c>
      <c r="J501" s="35">
        <f t="shared" si="363"/>
        <v>0</v>
      </c>
      <c r="K501" s="35">
        <f t="shared" si="364"/>
        <v>0</v>
      </c>
      <c r="L501" s="35">
        <f t="shared" si="365"/>
        <v>0</v>
      </c>
      <c r="M501" s="35">
        <f t="shared" si="366"/>
        <v>0</v>
      </c>
      <c r="N501" s="35">
        <f t="shared" si="367"/>
        <v>0</v>
      </c>
      <c r="O501" s="35">
        <f t="shared" si="368"/>
        <v>0</v>
      </c>
      <c r="P501" s="35">
        <f t="shared" si="369"/>
        <v>0</v>
      </c>
      <c r="Q501" s="35">
        <f t="shared" si="370"/>
        <v>0</v>
      </c>
      <c r="R501" s="35">
        <f t="shared" si="371"/>
        <v>0</v>
      </c>
      <c r="S501" s="35">
        <f t="shared" si="372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6 TRANS Classified'!G502</f>
        <v>0</v>
      </c>
      <c r="G502" s="37">
        <f t="shared" si="360"/>
        <v>0</v>
      </c>
      <c r="H502" s="37">
        <f t="shared" si="361"/>
        <v>0</v>
      </c>
      <c r="I502" s="35">
        <f t="shared" si="362"/>
        <v>0</v>
      </c>
      <c r="J502" s="35">
        <f t="shared" si="363"/>
        <v>0</v>
      </c>
      <c r="K502" s="35">
        <f t="shared" si="364"/>
        <v>0</v>
      </c>
      <c r="L502" s="35">
        <f t="shared" si="365"/>
        <v>0</v>
      </c>
      <c r="M502" s="35">
        <f t="shared" si="366"/>
        <v>0</v>
      </c>
      <c r="N502" s="35">
        <f t="shared" si="367"/>
        <v>0</v>
      </c>
      <c r="O502" s="35">
        <f t="shared" si="368"/>
        <v>0</v>
      </c>
      <c r="P502" s="35">
        <f t="shared" si="369"/>
        <v>0</v>
      </c>
      <c r="Q502" s="35">
        <f t="shared" si="370"/>
        <v>0</v>
      </c>
      <c r="R502" s="35">
        <f t="shared" si="371"/>
        <v>0</v>
      </c>
      <c r="S502" s="35">
        <f t="shared" si="372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>SUM(F494:F502)</f>
        <v>0</v>
      </c>
      <c r="G503" s="36">
        <f>SUM(G494:G502)</f>
        <v>0</v>
      </c>
      <c r="H503" s="36">
        <f>SUM(H494:H502)</f>
        <v>0</v>
      </c>
      <c r="I503" s="36">
        <f>SUM(I494:I502)</f>
        <v>0</v>
      </c>
      <c r="J503" s="36">
        <f t="shared" ref="J503:P503" si="373">SUM(J494:J502)</f>
        <v>0</v>
      </c>
      <c r="K503" s="36">
        <f t="shared" si="373"/>
        <v>0</v>
      </c>
      <c r="L503" s="36">
        <f t="shared" si="373"/>
        <v>0</v>
      </c>
      <c r="M503" s="36">
        <f t="shared" si="373"/>
        <v>0</v>
      </c>
      <c r="N503" s="36">
        <f t="shared" si="373"/>
        <v>0</v>
      </c>
      <c r="O503" s="36">
        <f t="shared" si="373"/>
        <v>0</v>
      </c>
      <c r="P503" s="36">
        <f t="shared" si="373"/>
        <v>0</v>
      </c>
      <c r="Q503" s="36">
        <f>SUM(Q494:Q502)</f>
        <v>0</v>
      </c>
      <c r="R503" s="36">
        <f>SUM(R494:R502)</f>
        <v>0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7</v>
      </c>
      <c r="S505" s="18"/>
    </row>
    <row r="506" spans="1:19">
      <c r="A506" s="31" t="str">
        <f>$A$2</f>
        <v>TRANSMISSION DEMAND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17-00321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74">K$7</f>
        <v>SP</v>
      </c>
      <c r="L511" s="41" t="str">
        <f t="shared" si="374"/>
        <v>DT SEC</v>
      </c>
      <c r="M511" s="41" t="str">
        <f t="shared" si="374"/>
        <v>DT PRI</v>
      </c>
      <c r="N511" s="41" t="str">
        <f t="shared" si="374"/>
        <v>DP</v>
      </c>
      <c r="O511" s="41" t="str">
        <f t="shared" si="374"/>
        <v>TT</v>
      </c>
      <c r="P511" s="41"/>
      <c r="Q511" s="41" t="str">
        <f t="shared" si="374"/>
        <v>OTHER</v>
      </c>
      <c r="R511" s="32"/>
      <c r="S511" s="32"/>
    </row>
    <row r="512" spans="1:19">
      <c r="A512" s="32" t="s">
        <v>460</v>
      </c>
      <c r="B512" s="18"/>
      <c r="C512" s="18"/>
      <c r="D512" s="32"/>
      <c r="E512" s="18"/>
      <c r="F512" s="32" t="str">
        <f>F$8</f>
        <v>TRANSMISS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75">K$8</f>
        <v>SECONDARY</v>
      </c>
      <c r="L512" s="41" t="str">
        <f t="shared" si="375"/>
        <v>SECONDARY</v>
      </c>
      <c r="M512" s="41" t="str">
        <f t="shared" si="375"/>
        <v>PRIMARY</v>
      </c>
      <c r="N512" s="41" t="str">
        <f t="shared" si="375"/>
        <v>PRIMARY</v>
      </c>
      <c r="O512" s="41" t="str">
        <f t="shared" si="375"/>
        <v>TRANSMISSION</v>
      </c>
      <c r="P512" s="41" t="str">
        <f t="shared" si="375"/>
        <v>LT</v>
      </c>
      <c r="Q512" s="41" t="str">
        <f t="shared" si="375"/>
        <v>WATER</v>
      </c>
      <c r="R512" s="32" t="str">
        <f>R8</f>
        <v>TOTAL</v>
      </c>
      <c r="S512" s="32" t="str">
        <f t="shared" si="375"/>
        <v>ALL</v>
      </c>
    </row>
    <row r="513" spans="1:19">
      <c r="A513" s="34" t="s">
        <v>461</v>
      </c>
      <c r="B513" s="33" t="s">
        <v>42</v>
      </c>
      <c r="C513" s="33"/>
      <c r="D513" s="34" t="s">
        <v>259</v>
      </c>
      <c r="E513" s="33"/>
      <c r="F513" s="32" t="str">
        <f>F$9</f>
        <v>DEMAND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76">K$9</f>
        <v>DISTRIBUTION</v>
      </c>
      <c r="L513" s="41" t="str">
        <f t="shared" si="376"/>
        <v>DISTRIBUTION</v>
      </c>
      <c r="M513" s="41" t="str">
        <f t="shared" si="376"/>
        <v>DISTRIBUTION</v>
      </c>
      <c r="N513" s="41" t="str">
        <f t="shared" si="376"/>
        <v>DISTRIBUTION</v>
      </c>
      <c r="O513" s="41" t="str">
        <f t="shared" si="376"/>
        <v>TIME OF DAY</v>
      </c>
      <c r="P513" s="41" t="str">
        <f t="shared" si="376"/>
        <v>LIGHTING</v>
      </c>
      <c r="Q513" s="41" t="str">
        <f t="shared" si="376"/>
        <v>PUMPING</v>
      </c>
      <c r="R513" s="32" t="str">
        <f>R9</f>
        <v>AT ISSUE</v>
      </c>
      <c r="S513" s="32" t="str">
        <f t="shared" si="376"/>
        <v>OTHER</v>
      </c>
    </row>
    <row r="514" spans="1:19">
      <c r="C514" s="162" t="s">
        <v>411</v>
      </c>
      <c r="D514" s="32"/>
      <c r="E514" s="18"/>
      <c r="F514" s="524"/>
      <c r="G514" s="524">
        <f>G$10</f>
        <v>3</v>
      </c>
      <c r="H514" s="524">
        <f>H$10</f>
        <v>4</v>
      </c>
      <c r="I514" s="524">
        <f>I$10</f>
        <v>5</v>
      </c>
      <c r="J514" s="524">
        <f>J$10</f>
        <v>6</v>
      </c>
      <c r="K514" s="524">
        <f t="shared" ref="K514:Q514" si="377">K$10</f>
        <v>7</v>
      </c>
      <c r="L514" s="524">
        <f t="shared" si="377"/>
        <v>8</v>
      </c>
      <c r="M514" s="524">
        <f t="shared" si="377"/>
        <v>9</v>
      </c>
      <c r="N514" s="524">
        <f t="shared" si="377"/>
        <v>10</v>
      </c>
      <c r="O514" s="524">
        <f t="shared" si="377"/>
        <v>11</v>
      </c>
      <c r="P514" s="524">
        <f t="shared" si="377"/>
        <v>12</v>
      </c>
      <c r="Q514" s="524">
        <f t="shared" si="377"/>
        <v>13</v>
      </c>
      <c r="R514" s="504"/>
      <c r="S514" s="504" t="s">
        <v>265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6 TRANS Classified'!G516</f>
        <v>0</v>
      </c>
      <c r="G516" s="37">
        <f>F516-SUM(H516:Q516)</f>
        <v>0</v>
      </c>
      <c r="H516" s="37">
        <f>ROUND(F516*VLOOKUP(D516,ALLOCTABLE_Trans_Demand,$H$10,FALSE),0)</f>
        <v>0</v>
      </c>
      <c r="I516" s="35">
        <f>ROUND(F516*VLOOKUP(D516,ALLOCTABLE_Trans_Demand,$I$10,FALSE),0)</f>
        <v>0</v>
      </c>
      <c r="J516" s="35">
        <f>ROUND(F516*VLOOKUP(D516,ALLOCTABLE_Trans_Demand,$J$10,FALSE),0)</f>
        <v>0</v>
      </c>
      <c r="K516" s="35">
        <f>ROUND(F516*VLOOKUP(D516,ALLOCTABLE_Trans_Demand,$K$10,FALSE),0)</f>
        <v>0</v>
      </c>
      <c r="L516" s="35">
        <f>ROUND(F516*VLOOKUP(D516,ALLOCTABLE_Trans_Demand,$L$10,FALSE),0)</f>
        <v>0</v>
      </c>
      <c r="M516" s="35">
        <f>ROUND(F516*VLOOKUP(D516,ALLOCTABLE_Trans_Demand,$M$10,FALSE),0)</f>
        <v>0</v>
      </c>
      <c r="N516" s="35">
        <f>ROUND(F516*VLOOKUP(D516,ALLOCTABLE_Trans_Demand,$N$10,FALSE),0)</f>
        <v>0</v>
      </c>
      <c r="O516" s="35">
        <f>ROUND(F516*VLOOKUP(D516,ALLOCTABLE_Trans_Demand,$O$10,FALSE),0)</f>
        <v>0</v>
      </c>
      <c r="P516" s="35">
        <f>ROUND(F516*VLOOKUP(D516,ALLOCTABLE_Trans_Demand,$P$10,FALSE),0)</f>
        <v>0</v>
      </c>
      <c r="Q516" s="35">
        <f>ROUND(F516*VLOOKUP(D516,ALLOCTABLE_Trans_Demand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6 TRANS Classified'!G517</f>
        <v>0</v>
      </c>
      <c r="G517" s="37">
        <f>F517-SUM(H517:Q517)</f>
        <v>0</v>
      </c>
      <c r="H517" s="37">
        <f>ROUND(F517*VLOOKUP(D517,ALLOCTABLE_Trans_Demand,$H$10,FALSE),0)</f>
        <v>0</v>
      </c>
      <c r="I517" s="35">
        <f>ROUND(F517*VLOOKUP(D517,ALLOCTABLE_Trans_Demand,$I$10,FALSE),0)</f>
        <v>0</v>
      </c>
      <c r="J517" s="35">
        <f>ROUND(F517*VLOOKUP(D517,ALLOCTABLE_Trans_Demand,$J$10,FALSE),0)</f>
        <v>0</v>
      </c>
      <c r="K517" s="35">
        <f>ROUND(F517*VLOOKUP(D517,ALLOCTABLE_Trans_Demand,$K$10,FALSE),0)</f>
        <v>0</v>
      </c>
      <c r="L517" s="35">
        <f>ROUND(F517*VLOOKUP(D517,ALLOCTABLE_Trans_Demand,$L$10,FALSE),0)</f>
        <v>0</v>
      </c>
      <c r="M517" s="35">
        <f>ROUND(F517*VLOOKUP(D517,ALLOCTABLE_Trans_Demand,$M$10,FALSE),0)</f>
        <v>0</v>
      </c>
      <c r="N517" s="35">
        <f>ROUND(F517*VLOOKUP(D517,ALLOCTABLE_Trans_Demand,$N$10,FALSE),0)</f>
        <v>0</v>
      </c>
      <c r="O517" s="35">
        <f>ROUND(F517*VLOOKUP(D517,ALLOCTABLE_Trans_Demand,$O$10,FALSE),0)</f>
        <v>0</v>
      </c>
      <c r="P517" s="35">
        <f>ROUND(F517*VLOOKUP(D517,ALLOCTABLE_Trans_Demand,$P$10,FALSE),0)</f>
        <v>0</v>
      </c>
      <c r="Q517" s="35">
        <f>ROUND(F517*VLOOKUP(D517,ALLOCTABLE_Trans_Demand,$Q$10,FALSE),0)</f>
        <v>0</v>
      </c>
      <c r="R517" s="35">
        <f>SUM(G517:Q517)</f>
        <v>0</v>
      </c>
      <c r="S517" s="35">
        <f>F517-R517</f>
        <v>0</v>
      </c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>SUM(F516:F517)</f>
        <v>0</v>
      </c>
      <c r="G518" s="36">
        <f t="shared" ref="G518:S518" si="378">SUM(G516:G517)</f>
        <v>0</v>
      </c>
      <c r="H518" s="36">
        <f t="shared" si="378"/>
        <v>0</v>
      </c>
      <c r="I518" s="36">
        <f t="shared" si="378"/>
        <v>0</v>
      </c>
      <c r="J518" s="36">
        <f t="shared" ref="J518:P518" si="379">SUM(J516:J517)</f>
        <v>0</v>
      </c>
      <c r="K518" s="36">
        <f t="shared" si="379"/>
        <v>0</v>
      </c>
      <c r="L518" s="36">
        <f t="shared" si="379"/>
        <v>0</v>
      </c>
      <c r="M518" s="36">
        <f t="shared" si="379"/>
        <v>0</v>
      </c>
      <c r="N518" s="36">
        <f t="shared" si="379"/>
        <v>0</v>
      </c>
      <c r="O518" s="36">
        <f t="shared" si="379"/>
        <v>0</v>
      </c>
      <c r="P518" s="36">
        <f t="shared" si="379"/>
        <v>0</v>
      </c>
      <c r="Q518" s="36">
        <f t="shared" si="378"/>
        <v>0</v>
      </c>
      <c r="R518" s="36">
        <f t="shared" si="378"/>
        <v>0</v>
      </c>
      <c r="S518" s="36">
        <f t="shared" si="378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6 TRANS Classified'!G521</f>
        <v>0</v>
      </c>
      <c r="G521" s="37">
        <f>F521-SUM(H521:Q521)</f>
        <v>0</v>
      </c>
      <c r="H521" s="37">
        <f>ROUND(F521*VLOOKUP(D521,ALLOCTABLE_Trans_Demand,$H$10,FALSE),0)</f>
        <v>0</v>
      </c>
      <c r="I521" s="35">
        <f>ROUND(F521*VLOOKUP(D521,ALLOCTABLE_Trans_Demand,$I$10,FALSE),0)</f>
        <v>0</v>
      </c>
      <c r="J521" s="35">
        <f>ROUND(F521*VLOOKUP(D521,ALLOCTABLE_Trans_Demand,$J$10,FALSE),0)</f>
        <v>0</v>
      </c>
      <c r="K521" s="35">
        <f>ROUND(F521*VLOOKUP(D521,ALLOCTABLE_Trans_Demand,$K$10,FALSE),0)</f>
        <v>0</v>
      </c>
      <c r="L521" s="35">
        <f>ROUND(F521*VLOOKUP(D521,ALLOCTABLE_Trans_Demand,$L$10,FALSE),0)</f>
        <v>0</v>
      </c>
      <c r="M521" s="35">
        <f>ROUND(F521*VLOOKUP(D521,ALLOCTABLE_Trans_Demand,$M$10,FALSE),0)</f>
        <v>0</v>
      </c>
      <c r="N521" s="35">
        <f>ROUND(F521*VLOOKUP(D521,ALLOCTABLE_Trans_Demand,$N$10,FALSE),0)</f>
        <v>0</v>
      </c>
      <c r="O521" s="35">
        <f>ROUND(F521*VLOOKUP(D521,ALLOCTABLE_Trans_Demand,$O$10,FALSE),0)</f>
        <v>0</v>
      </c>
      <c r="P521" s="35">
        <f>ROUND(F521*VLOOKUP(D521,ALLOCTABLE_Trans_Demand,$P$10,FALSE),0)</f>
        <v>0</v>
      </c>
      <c r="Q521" s="35">
        <f>ROUND(F521*VLOOKUP(D521,ALLOCTABLE_Trans_Demand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>SUM(F520:F521)</f>
        <v>0</v>
      </c>
      <c r="G522" s="36">
        <f>SUM(G520:G521)</f>
        <v>0</v>
      </c>
      <c r="H522" s="36">
        <f>SUM(H520:H521)</f>
        <v>0</v>
      </c>
      <c r="I522" s="36">
        <f>SUM(I520:I521)</f>
        <v>0</v>
      </c>
      <c r="J522" s="36">
        <f t="shared" ref="J522:P522" si="380">SUM(J520:J521)</f>
        <v>0</v>
      </c>
      <c r="K522" s="36">
        <f t="shared" si="380"/>
        <v>0</v>
      </c>
      <c r="L522" s="36">
        <f t="shared" si="380"/>
        <v>0</v>
      </c>
      <c r="M522" s="36">
        <f t="shared" si="380"/>
        <v>0</v>
      </c>
      <c r="N522" s="36">
        <f t="shared" si="380"/>
        <v>0</v>
      </c>
      <c r="O522" s="36">
        <f t="shared" si="380"/>
        <v>0</v>
      </c>
      <c r="P522" s="36">
        <f t="shared" si="380"/>
        <v>0</v>
      </c>
      <c r="Q522" s="36">
        <f>SUM(Q520:Q521)</f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6 TRANS Classified'!G525</f>
        <v>0</v>
      </c>
      <c r="G525" s="37">
        <f>F525-SUM(H525:Q525)</f>
        <v>0</v>
      </c>
      <c r="H525" s="37">
        <f>ROUND(F525*VLOOKUP(D525,ALLOCTABLE_Trans_Demand,$H$10,FALSE),0)</f>
        <v>0</v>
      </c>
      <c r="I525" s="35">
        <f>ROUND(F525*VLOOKUP(D525,ALLOCTABLE_Trans_Demand,$I$10,FALSE),0)</f>
        <v>0</v>
      </c>
      <c r="J525" s="35">
        <f>ROUND(F525*VLOOKUP(D525,ALLOCTABLE_Trans_Demand,$J$10,FALSE),0)</f>
        <v>0</v>
      </c>
      <c r="K525" s="35">
        <f>ROUND(F525*VLOOKUP(D525,ALLOCTABLE_Trans_Demand,$K$10,FALSE),0)</f>
        <v>0</v>
      </c>
      <c r="L525" s="35">
        <f>ROUND(F525*VLOOKUP(D525,ALLOCTABLE_Trans_Demand,$L$10,FALSE),0)</f>
        <v>0</v>
      </c>
      <c r="M525" s="35">
        <f>ROUND(F525*VLOOKUP(D525,ALLOCTABLE_Trans_Demand,$M$10,FALSE),0)</f>
        <v>0</v>
      </c>
      <c r="N525" s="35">
        <f>ROUND(F525*VLOOKUP(D525,ALLOCTABLE_Trans_Demand,$N$10,FALSE),0)</f>
        <v>0</v>
      </c>
      <c r="O525" s="35">
        <f>ROUND(F525*VLOOKUP(D525,ALLOCTABLE_Trans_Demand,$O$10,FALSE),0)</f>
        <v>0</v>
      </c>
      <c r="P525" s="35">
        <f>ROUND(F525*VLOOKUP(D525,ALLOCTABLE_Trans_Demand,$P$10,FALSE),0)</f>
        <v>0</v>
      </c>
      <c r="Q525" s="35">
        <f>ROUND(F525*VLOOKUP(D525,ALLOCTABLE_Trans_Demand,$Q$10,FALSE),0)</f>
        <v>0</v>
      </c>
      <c r="R525" s="35">
        <f>SUM(G525:Q525)</f>
        <v>0</v>
      </c>
      <c r="S525" s="35">
        <f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6 TRANS Classified'!G526</f>
        <v>0</v>
      </c>
      <c r="G526" s="37">
        <f t="shared" ref="G526:G531" si="381">F526-SUM(H526:Q526)</f>
        <v>0</v>
      </c>
      <c r="H526" s="37">
        <f t="shared" ref="H526:H531" si="382">ROUND(F526*VLOOKUP(D526,ALLOCTABLE_Trans_Demand,$H$10,FALSE),0)</f>
        <v>0</v>
      </c>
      <c r="I526" s="37">
        <f t="shared" ref="I526:I531" si="383">ROUND(F526*VLOOKUP(D526,ALLOCTABLE_Trans_Demand,$I$10,FALSE),0)</f>
        <v>0</v>
      </c>
      <c r="J526" s="37">
        <f t="shared" ref="J526:J531" si="384">ROUND(F526*VLOOKUP(D526,ALLOCTABLE_Trans_Demand,$J$10,FALSE),0)</f>
        <v>0</v>
      </c>
      <c r="K526" s="37">
        <f t="shared" ref="K526:K531" si="385">ROUND(F526*VLOOKUP(D526,ALLOCTABLE_Trans_Demand,$K$10,FALSE),0)</f>
        <v>0</v>
      </c>
      <c r="L526" s="37">
        <f t="shared" ref="L526:L531" si="386">ROUND(F526*VLOOKUP(D526,ALLOCTABLE_Trans_Demand,$L$10,FALSE),0)</f>
        <v>0</v>
      </c>
      <c r="M526" s="37">
        <f t="shared" ref="M526:M531" si="387">ROUND(F526*VLOOKUP(D526,ALLOCTABLE_Trans_Demand,$M$10,FALSE),0)</f>
        <v>0</v>
      </c>
      <c r="N526" s="37">
        <f t="shared" ref="N526:N531" si="388">ROUND(F526*VLOOKUP(D526,ALLOCTABLE_Trans_Demand,$N$10,FALSE),0)</f>
        <v>0</v>
      </c>
      <c r="O526" s="37">
        <f t="shared" ref="O526:O531" si="389">ROUND(F526*VLOOKUP(D526,ALLOCTABLE_Trans_Demand,$O$10,FALSE),0)</f>
        <v>0</v>
      </c>
      <c r="P526" s="37">
        <f t="shared" ref="P526:P531" si="390">ROUND(F526*VLOOKUP(D526,ALLOCTABLE_Trans_Demand,$P$10,FALSE),0)</f>
        <v>0</v>
      </c>
      <c r="Q526" s="37">
        <f t="shared" ref="Q526:Q531" si="391">ROUND(F526*VLOOKUP(D526,ALLOCTABLE_Trans_Demand,$Q$10,FALSE),0)</f>
        <v>0</v>
      </c>
      <c r="R526" s="35">
        <f t="shared" ref="R526:R531" si="392">SUM(G526:Q526)</f>
        <v>0</v>
      </c>
      <c r="S526" s="35">
        <f t="shared" ref="S526:S531" si="393">F526-R526</f>
        <v>0</v>
      </c>
    </row>
    <row r="527" spans="1:19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6 TRANS Classified'!G527</f>
        <v>957066</v>
      </c>
      <c r="G527" s="37">
        <f t="shared" si="381"/>
        <v>399852</v>
      </c>
      <c r="H527" s="37">
        <f t="shared" si="382"/>
        <v>281598</v>
      </c>
      <c r="I527" s="37">
        <f t="shared" si="383"/>
        <v>1302</v>
      </c>
      <c r="J527" s="37">
        <f t="shared" si="384"/>
        <v>4584</v>
      </c>
      <c r="K527" s="37">
        <f t="shared" si="385"/>
        <v>67</v>
      </c>
      <c r="L527" s="37">
        <f t="shared" si="386"/>
        <v>133310</v>
      </c>
      <c r="M527" s="37">
        <f t="shared" si="387"/>
        <v>91342</v>
      </c>
      <c r="N527" s="37">
        <f t="shared" si="388"/>
        <v>3331</v>
      </c>
      <c r="O527" s="37">
        <f t="shared" si="389"/>
        <v>40273</v>
      </c>
      <c r="P527" s="37">
        <f t="shared" si="390"/>
        <v>1369</v>
      </c>
      <c r="Q527" s="37">
        <f t="shared" si="391"/>
        <v>38</v>
      </c>
      <c r="R527" s="35">
        <f>SUM(G527:Q527)</f>
        <v>957066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6 TRANS Classified'!G528</f>
        <v>0</v>
      </c>
      <c r="G528" s="37">
        <f t="shared" si="381"/>
        <v>0</v>
      </c>
      <c r="H528" s="37">
        <f t="shared" si="382"/>
        <v>0</v>
      </c>
      <c r="I528" s="37">
        <f t="shared" si="383"/>
        <v>0</v>
      </c>
      <c r="J528" s="37">
        <f t="shared" si="384"/>
        <v>0</v>
      </c>
      <c r="K528" s="37">
        <f t="shared" si="385"/>
        <v>0</v>
      </c>
      <c r="L528" s="37">
        <f t="shared" si="386"/>
        <v>0</v>
      </c>
      <c r="M528" s="37">
        <f t="shared" si="387"/>
        <v>0</v>
      </c>
      <c r="N528" s="37">
        <f t="shared" si="388"/>
        <v>0</v>
      </c>
      <c r="O528" s="37">
        <f t="shared" si="389"/>
        <v>0</v>
      </c>
      <c r="P528" s="37">
        <f t="shared" si="390"/>
        <v>0</v>
      </c>
      <c r="Q528" s="37">
        <f t="shared" si="391"/>
        <v>0</v>
      </c>
      <c r="R528" s="35">
        <f t="shared" si="392"/>
        <v>0</v>
      </c>
      <c r="S528" s="35">
        <f t="shared" si="393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6 TRANS Classified'!G529</f>
        <v>0</v>
      </c>
      <c r="G529" s="37">
        <f t="shared" si="381"/>
        <v>0</v>
      </c>
      <c r="H529" s="37">
        <f t="shared" si="382"/>
        <v>0</v>
      </c>
      <c r="I529" s="37">
        <f t="shared" si="383"/>
        <v>0</v>
      </c>
      <c r="J529" s="37">
        <f t="shared" si="384"/>
        <v>0</v>
      </c>
      <c r="K529" s="37">
        <f t="shared" si="385"/>
        <v>0</v>
      </c>
      <c r="L529" s="37">
        <f t="shared" si="386"/>
        <v>0</v>
      </c>
      <c r="M529" s="37">
        <f t="shared" si="387"/>
        <v>0</v>
      </c>
      <c r="N529" s="37">
        <f t="shared" si="388"/>
        <v>0</v>
      </c>
      <c r="O529" s="37">
        <f t="shared" si="389"/>
        <v>0</v>
      </c>
      <c r="P529" s="37">
        <f t="shared" si="390"/>
        <v>0</v>
      </c>
      <c r="Q529" s="37">
        <f t="shared" si="391"/>
        <v>0</v>
      </c>
      <c r="R529" s="35">
        <f t="shared" si="392"/>
        <v>0</v>
      </c>
      <c r="S529" s="35">
        <f t="shared" si="393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6 TRANS Classified'!G530</f>
        <v>0</v>
      </c>
      <c r="G530" s="37">
        <f t="shared" si="381"/>
        <v>0</v>
      </c>
      <c r="H530" s="37">
        <f t="shared" si="382"/>
        <v>0</v>
      </c>
      <c r="I530" s="37">
        <f t="shared" si="383"/>
        <v>0</v>
      </c>
      <c r="J530" s="37">
        <f t="shared" si="384"/>
        <v>0</v>
      </c>
      <c r="K530" s="37">
        <f t="shared" si="385"/>
        <v>0</v>
      </c>
      <c r="L530" s="37">
        <f t="shared" si="386"/>
        <v>0</v>
      </c>
      <c r="M530" s="37">
        <f t="shared" si="387"/>
        <v>0</v>
      </c>
      <c r="N530" s="37">
        <f t="shared" si="388"/>
        <v>0</v>
      </c>
      <c r="O530" s="37">
        <f t="shared" si="389"/>
        <v>0</v>
      </c>
      <c r="P530" s="37">
        <f t="shared" si="390"/>
        <v>0</v>
      </c>
      <c r="Q530" s="37">
        <f t="shared" si="391"/>
        <v>0</v>
      </c>
      <c r="R530" s="35">
        <f t="shared" si="392"/>
        <v>0</v>
      </c>
      <c r="S530" s="35">
        <f t="shared" si="393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6 TRANS Classified'!G531</f>
        <v>0</v>
      </c>
      <c r="G531" s="37">
        <f t="shared" si="381"/>
        <v>0</v>
      </c>
      <c r="H531" s="37">
        <f t="shared" si="382"/>
        <v>0</v>
      </c>
      <c r="I531" s="37">
        <f t="shared" si="383"/>
        <v>0</v>
      </c>
      <c r="J531" s="37">
        <f t="shared" si="384"/>
        <v>0</v>
      </c>
      <c r="K531" s="37">
        <f t="shared" si="385"/>
        <v>0</v>
      </c>
      <c r="L531" s="37">
        <f t="shared" si="386"/>
        <v>0</v>
      </c>
      <c r="M531" s="37">
        <f t="shared" si="387"/>
        <v>0</v>
      </c>
      <c r="N531" s="37">
        <f t="shared" si="388"/>
        <v>0</v>
      </c>
      <c r="O531" s="37">
        <f t="shared" si="389"/>
        <v>0</v>
      </c>
      <c r="P531" s="37">
        <f t="shared" si="390"/>
        <v>0</v>
      </c>
      <c r="Q531" s="37">
        <f t="shared" si="391"/>
        <v>0</v>
      </c>
      <c r="R531" s="97">
        <f t="shared" si="392"/>
        <v>0</v>
      </c>
      <c r="S531" s="97">
        <f t="shared" si="393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8">
        <f>SUM(F525:F531)</f>
        <v>957066</v>
      </c>
      <c r="G532" s="926">
        <f>SUM(G525:G531)</f>
        <v>399852</v>
      </c>
      <c r="H532" s="926">
        <f>SUM(H525:H531)</f>
        <v>281598</v>
      </c>
      <c r="I532" s="926">
        <f>SUM(I525:I531)</f>
        <v>1302</v>
      </c>
      <c r="J532" s="926">
        <f t="shared" ref="J532:P532" si="394">SUM(J525:J531)</f>
        <v>4584</v>
      </c>
      <c r="K532" s="926">
        <f t="shared" si="394"/>
        <v>67</v>
      </c>
      <c r="L532" s="926">
        <f t="shared" si="394"/>
        <v>133310</v>
      </c>
      <c r="M532" s="926">
        <f t="shared" si="394"/>
        <v>91342</v>
      </c>
      <c r="N532" s="926">
        <f t="shared" si="394"/>
        <v>3331</v>
      </c>
      <c r="O532" s="926">
        <f t="shared" si="394"/>
        <v>40273</v>
      </c>
      <c r="P532" s="926">
        <f t="shared" si="394"/>
        <v>1369</v>
      </c>
      <c r="Q532" s="926">
        <f>SUM(Q525:Q531)</f>
        <v>38</v>
      </c>
      <c r="R532" s="81">
        <f>SUM(R525:R531)</f>
        <v>957066</v>
      </c>
      <c r="S532" s="81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6 TRANS Classified'!G533</f>
        <v>6343</v>
      </c>
      <c r="G533" s="37">
        <f t="shared" ref="G533:G546" si="395">F533-SUM(H533:Q533)</f>
        <v>2651</v>
      </c>
      <c r="H533" s="37">
        <f t="shared" ref="H533:H546" si="396">ROUND(F533*VLOOKUP(D533,ALLOCTABLE_Trans_Demand,$H$10,FALSE),0)</f>
        <v>1866</v>
      </c>
      <c r="I533" s="37">
        <f t="shared" ref="I533:I546" si="397">ROUND(F533*VLOOKUP(D533,ALLOCTABLE_Trans_Demand,$I$10,FALSE),0)</f>
        <v>9</v>
      </c>
      <c r="J533" s="37">
        <f t="shared" ref="J533:J546" si="398">ROUND(F533*VLOOKUP(D533,ALLOCTABLE_Trans_Demand,$J$10,FALSE),0)</f>
        <v>30</v>
      </c>
      <c r="K533" s="37">
        <f t="shared" ref="K533:K546" si="399">ROUND(F533*VLOOKUP(D533,ALLOCTABLE_Trans_Demand,$K$10,FALSE),0)</f>
        <v>0</v>
      </c>
      <c r="L533" s="37">
        <f t="shared" ref="L533:L546" si="400">ROUND(F533*VLOOKUP(D533,ALLOCTABLE_Trans_Demand,$L$10,FALSE),0)</f>
        <v>884</v>
      </c>
      <c r="M533" s="37">
        <f t="shared" ref="M533:M546" si="401">ROUND(F533*VLOOKUP(D533,ALLOCTABLE_Trans_Demand,$M$10,FALSE),0)</f>
        <v>605</v>
      </c>
      <c r="N533" s="37">
        <f t="shared" ref="N533:N546" si="402">ROUND(F533*VLOOKUP(D533,ALLOCTABLE_Trans_Demand,$N$10,FALSE),0)</f>
        <v>22</v>
      </c>
      <c r="O533" s="37">
        <f t="shared" ref="O533:O546" si="403">ROUND(F533*VLOOKUP(D533,ALLOCTABLE_Trans_Demand,$O$10,FALSE),0)</f>
        <v>267</v>
      </c>
      <c r="P533" s="37">
        <f t="shared" ref="P533:P546" si="404">ROUND(F533*VLOOKUP(D533,ALLOCTABLE_Trans_Demand,$P$10,FALSE),0)</f>
        <v>9</v>
      </c>
      <c r="Q533" s="37">
        <f t="shared" ref="Q533:Q546" si="405">ROUND(F533*VLOOKUP(D533,ALLOCTABLE_Trans_Demand,$Q$10,FALSE),0)</f>
        <v>0</v>
      </c>
      <c r="R533" s="35">
        <f t="shared" ref="R533:R546" si="406">SUM(G533:Q533)</f>
        <v>6343</v>
      </c>
      <c r="S533" s="35">
        <f t="shared" ref="S533:S546" si="407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6 TRANS Classified'!G534</f>
        <v>0</v>
      </c>
      <c r="G534" s="37">
        <f t="shared" si="395"/>
        <v>0</v>
      </c>
      <c r="H534" s="37">
        <f t="shared" si="396"/>
        <v>0</v>
      </c>
      <c r="I534" s="37">
        <f t="shared" si="397"/>
        <v>0</v>
      </c>
      <c r="J534" s="37">
        <f t="shared" si="398"/>
        <v>0</v>
      </c>
      <c r="K534" s="37">
        <f t="shared" si="399"/>
        <v>0</v>
      </c>
      <c r="L534" s="37">
        <f t="shared" si="400"/>
        <v>0</v>
      </c>
      <c r="M534" s="37">
        <f t="shared" si="401"/>
        <v>0</v>
      </c>
      <c r="N534" s="37">
        <f t="shared" si="402"/>
        <v>0</v>
      </c>
      <c r="O534" s="37">
        <f t="shared" si="403"/>
        <v>0</v>
      </c>
      <c r="P534" s="37">
        <f t="shared" si="404"/>
        <v>0</v>
      </c>
      <c r="Q534" s="37">
        <f t="shared" si="405"/>
        <v>0</v>
      </c>
      <c r="R534" s="35">
        <f t="shared" si="406"/>
        <v>0</v>
      </c>
      <c r="S534" s="35">
        <f t="shared" si="407"/>
        <v>0</v>
      </c>
    </row>
    <row r="535" spans="1:19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6 TRANS Classified'!G535</f>
        <v>0</v>
      </c>
      <c r="G535" s="37">
        <f t="shared" si="395"/>
        <v>0</v>
      </c>
      <c r="H535" s="37">
        <f t="shared" si="396"/>
        <v>0</v>
      </c>
      <c r="I535" s="37">
        <f t="shared" si="397"/>
        <v>0</v>
      </c>
      <c r="J535" s="37">
        <f t="shared" si="398"/>
        <v>0</v>
      </c>
      <c r="K535" s="37">
        <f t="shared" si="399"/>
        <v>0</v>
      </c>
      <c r="L535" s="37">
        <f t="shared" si="400"/>
        <v>0</v>
      </c>
      <c r="M535" s="37">
        <f t="shared" si="401"/>
        <v>0</v>
      </c>
      <c r="N535" s="37">
        <f t="shared" si="402"/>
        <v>0</v>
      </c>
      <c r="O535" s="37">
        <f t="shared" si="403"/>
        <v>0</v>
      </c>
      <c r="P535" s="37">
        <f t="shared" si="404"/>
        <v>0</v>
      </c>
      <c r="Q535" s="37">
        <f t="shared" si="405"/>
        <v>0</v>
      </c>
      <c r="R535" s="35">
        <f t="shared" si="406"/>
        <v>0</v>
      </c>
      <c r="S535" s="35">
        <f t="shared" si="407"/>
        <v>0</v>
      </c>
    </row>
    <row r="536" spans="1:19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6 TRANS Classified'!G536</f>
        <v>0</v>
      </c>
      <c r="G536" s="37">
        <f t="shared" si="395"/>
        <v>0</v>
      </c>
      <c r="H536" s="37">
        <f t="shared" si="396"/>
        <v>0</v>
      </c>
      <c r="I536" s="37">
        <f t="shared" si="397"/>
        <v>0</v>
      </c>
      <c r="J536" s="37">
        <f t="shared" si="398"/>
        <v>0</v>
      </c>
      <c r="K536" s="37">
        <f t="shared" si="399"/>
        <v>0</v>
      </c>
      <c r="L536" s="37">
        <f t="shared" si="400"/>
        <v>0</v>
      </c>
      <c r="M536" s="37">
        <f t="shared" si="401"/>
        <v>0</v>
      </c>
      <c r="N536" s="37">
        <f t="shared" si="402"/>
        <v>0</v>
      </c>
      <c r="O536" s="37">
        <f t="shared" si="403"/>
        <v>0</v>
      </c>
      <c r="P536" s="37">
        <f t="shared" si="404"/>
        <v>0</v>
      </c>
      <c r="Q536" s="37">
        <f t="shared" si="405"/>
        <v>0</v>
      </c>
      <c r="R536" s="35">
        <f t="shared" si="406"/>
        <v>0</v>
      </c>
      <c r="S536" s="35">
        <f t="shared" si="407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6 TRANS Classified'!G537</f>
        <v>-4342</v>
      </c>
      <c r="G537" s="37">
        <f t="shared" si="395"/>
        <v>-1814</v>
      </c>
      <c r="H537" s="37">
        <f t="shared" si="396"/>
        <v>-1278</v>
      </c>
      <c r="I537" s="37">
        <f t="shared" si="397"/>
        <v>-6</v>
      </c>
      <c r="J537" s="37">
        <f t="shared" si="398"/>
        <v>-21</v>
      </c>
      <c r="K537" s="37">
        <f t="shared" si="399"/>
        <v>0</v>
      </c>
      <c r="L537" s="37">
        <f t="shared" si="400"/>
        <v>-605</v>
      </c>
      <c r="M537" s="37">
        <f t="shared" si="401"/>
        <v>-414</v>
      </c>
      <c r="N537" s="37">
        <f t="shared" si="402"/>
        <v>-15</v>
      </c>
      <c r="O537" s="37">
        <f t="shared" si="403"/>
        <v>-183</v>
      </c>
      <c r="P537" s="37">
        <f t="shared" si="404"/>
        <v>-6</v>
      </c>
      <c r="Q537" s="37">
        <f t="shared" si="405"/>
        <v>0</v>
      </c>
      <c r="R537" s="35">
        <f t="shared" si="406"/>
        <v>-4342</v>
      </c>
      <c r="S537" s="35">
        <f t="shared" si="407"/>
        <v>0</v>
      </c>
    </row>
    <row r="538" spans="1:19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6 TRANS Classified'!G538</f>
        <v>0</v>
      </c>
      <c r="G538" s="37">
        <f t="shared" si="395"/>
        <v>0</v>
      </c>
      <c r="H538" s="37">
        <f t="shared" si="396"/>
        <v>0</v>
      </c>
      <c r="I538" s="37">
        <f t="shared" si="397"/>
        <v>0</v>
      </c>
      <c r="J538" s="37">
        <f t="shared" si="398"/>
        <v>0</v>
      </c>
      <c r="K538" s="37">
        <f t="shared" si="399"/>
        <v>0</v>
      </c>
      <c r="L538" s="37">
        <f t="shared" si="400"/>
        <v>0</v>
      </c>
      <c r="M538" s="37">
        <f t="shared" si="401"/>
        <v>0</v>
      </c>
      <c r="N538" s="37">
        <f t="shared" si="402"/>
        <v>0</v>
      </c>
      <c r="O538" s="37">
        <f t="shared" si="403"/>
        <v>0</v>
      </c>
      <c r="P538" s="37">
        <f t="shared" si="404"/>
        <v>0</v>
      </c>
      <c r="Q538" s="37">
        <f t="shared" si="405"/>
        <v>0</v>
      </c>
      <c r="R538" s="35">
        <f t="shared" si="406"/>
        <v>0</v>
      </c>
      <c r="S538" s="35">
        <f t="shared" si="407"/>
        <v>0</v>
      </c>
    </row>
    <row r="539" spans="1:19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6 TRANS Classified'!G539</f>
        <v>0</v>
      </c>
      <c r="G539" s="37">
        <f t="shared" si="395"/>
        <v>0</v>
      </c>
      <c r="H539" s="37">
        <f t="shared" si="396"/>
        <v>0</v>
      </c>
      <c r="I539" s="37">
        <f t="shared" si="397"/>
        <v>0</v>
      </c>
      <c r="J539" s="37">
        <f t="shared" si="398"/>
        <v>0</v>
      </c>
      <c r="K539" s="37">
        <f t="shared" si="399"/>
        <v>0</v>
      </c>
      <c r="L539" s="37">
        <f t="shared" si="400"/>
        <v>0</v>
      </c>
      <c r="M539" s="37">
        <f t="shared" si="401"/>
        <v>0</v>
      </c>
      <c r="N539" s="37">
        <f t="shared" si="402"/>
        <v>0</v>
      </c>
      <c r="O539" s="37">
        <f t="shared" si="403"/>
        <v>0</v>
      </c>
      <c r="P539" s="37">
        <f t="shared" si="404"/>
        <v>0</v>
      </c>
      <c r="Q539" s="37">
        <f t="shared" si="405"/>
        <v>0</v>
      </c>
      <c r="R539" s="35">
        <f t="shared" si="406"/>
        <v>0</v>
      </c>
      <c r="S539" s="35">
        <f t="shared" si="407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6 TRANS Classified'!G540</f>
        <v>0</v>
      </c>
      <c r="G540" s="37">
        <f t="shared" si="395"/>
        <v>0</v>
      </c>
      <c r="H540" s="37">
        <f t="shared" si="396"/>
        <v>0</v>
      </c>
      <c r="I540" s="37">
        <f t="shared" si="397"/>
        <v>0</v>
      </c>
      <c r="J540" s="37">
        <f t="shared" si="398"/>
        <v>0</v>
      </c>
      <c r="K540" s="37">
        <f t="shared" si="399"/>
        <v>0</v>
      </c>
      <c r="L540" s="37">
        <f t="shared" si="400"/>
        <v>0</v>
      </c>
      <c r="M540" s="37">
        <f t="shared" si="401"/>
        <v>0</v>
      </c>
      <c r="N540" s="37">
        <f t="shared" si="402"/>
        <v>0</v>
      </c>
      <c r="O540" s="37">
        <f t="shared" si="403"/>
        <v>0</v>
      </c>
      <c r="P540" s="37">
        <f t="shared" si="404"/>
        <v>0</v>
      </c>
      <c r="Q540" s="37">
        <f t="shared" si="405"/>
        <v>0</v>
      </c>
      <c r="R540" s="35">
        <f t="shared" si="406"/>
        <v>0</v>
      </c>
      <c r="S540" s="35">
        <f t="shared" si="407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6 TRANS Classified'!G541</f>
        <v>0</v>
      </c>
      <c r="G541" s="37">
        <f t="shared" si="395"/>
        <v>0</v>
      </c>
      <c r="H541" s="37">
        <f t="shared" si="396"/>
        <v>0</v>
      </c>
      <c r="I541" s="37">
        <f t="shared" si="397"/>
        <v>0</v>
      </c>
      <c r="J541" s="37">
        <f t="shared" si="398"/>
        <v>0</v>
      </c>
      <c r="K541" s="37">
        <f t="shared" si="399"/>
        <v>0</v>
      </c>
      <c r="L541" s="37">
        <f t="shared" si="400"/>
        <v>0</v>
      </c>
      <c r="M541" s="37">
        <f t="shared" si="401"/>
        <v>0</v>
      </c>
      <c r="N541" s="37">
        <f t="shared" si="402"/>
        <v>0</v>
      </c>
      <c r="O541" s="37">
        <f t="shared" si="403"/>
        <v>0</v>
      </c>
      <c r="P541" s="37">
        <f t="shared" si="404"/>
        <v>0</v>
      </c>
      <c r="Q541" s="37">
        <f t="shared" si="405"/>
        <v>0</v>
      </c>
      <c r="R541" s="35">
        <f t="shared" si="406"/>
        <v>0</v>
      </c>
      <c r="S541" s="35">
        <f t="shared" si="407"/>
        <v>0</v>
      </c>
    </row>
    <row r="542" spans="1:19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6 TRANS Classified'!G542</f>
        <v>0</v>
      </c>
      <c r="G542" s="37">
        <f t="shared" si="395"/>
        <v>0</v>
      </c>
      <c r="H542" s="37">
        <f t="shared" si="396"/>
        <v>0</v>
      </c>
      <c r="I542" s="37">
        <f t="shared" si="397"/>
        <v>0</v>
      </c>
      <c r="J542" s="37">
        <f t="shared" si="398"/>
        <v>0</v>
      </c>
      <c r="K542" s="37">
        <f t="shared" si="399"/>
        <v>0</v>
      </c>
      <c r="L542" s="37">
        <f t="shared" si="400"/>
        <v>0</v>
      </c>
      <c r="M542" s="37">
        <f t="shared" si="401"/>
        <v>0</v>
      </c>
      <c r="N542" s="37">
        <f t="shared" si="402"/>
        <v>0</v>
      </c>
      <c r="O542" s="37">
        <f t="shared" si="403"/>
        <v>0</v>
      </c>
      <c r="P542" s="37">
        <f t="shared" si="404"/>
        <v>0</v>
      </c>
      <c r="Q542" s="37">
        <f t="shared" si="405"/>
        <v>0</v>
      </c>
      <c r="R542" s="35">
        <f t="shared" si="406"/>
        <v>0</v>
      </c>
      <c r="S542" s="35">
        <f t="shared" si="407"/>
        <v>0</v>
      </c>
    </row>
    <row r="543" spans="1:19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6 TRANS Classified'!G543</f>
        <v>0</v>
      </c>
      <c r="G543" s="37">
        <f t="shared" si="395"/>
        <v>0</v>
      </c>
      <c r="H543" s="37">
        <f t="shared" si="396"/>
        <v>0</v>
      </c>
      <c r="I543" s="37">
        <f t="shared" si="397"/>
        <v>0</v>
      </c>
      <c r="J543" s="37">
        <f t="shared" si="398"/>
        <v>0</v>
      </c>
      <c r="K543" s="37">
        <f t="shared" si="399"/>
        <v>0</v>
      </c>
      <c r="L543" s="37">
        <f t="shared" si="400"/>
        <v>0</v>
      </c>
      <c r="M543" s="37">
        <f t="shared" si="401"/>
        <v>0</v>
      </c>
      <c r="N543" s="37">
        <f t="shared" si="402"/>
        <v>0</v>
      </c>
      <c r="O543" s="37">
        <f t="shared" si="403"/>
        <v>0</v>
      </c>
      <c r="P543" s="37">
        <f t="shared" si="404"/>
        <v>0</v>
      </c>
      <c r="Q543" s="37">
        <f t="shared" si="405"/>
        <v>0</v>
      </c>
      <c r="R543" s="35">
        <f t="shared" si="406"/>
        <v>0</v>
      </c>
      <c r="S543" s="35">
        <f t="shared" si="407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6 TRANS Classified'!G544</f>
        <v>0</v>
      </c>
      <c r="G544" s="37">
        <f t="shared" si="395"/>
        <v>0</v>
      </c>
      <c r="H544" s="37">
        <f t="shared" si="396"/>
        <v>0</v>
      </c>
      <c r="I544" s="37">
        <f t="shared" si="397"/>
        <v>0</v>
      </c>
      <c r="J544" s="37">
        <f t="shared" si="398"/>
        <v>0</v>
      </c>
      <c r="K544" s="37">
        <f t="shared" si="399"/>
        <v>0</v>
      </c>
      <c r="L544" s="37">
        <f t="shared" si="400"/>
        <v>0</v>
      </c>
      <c r="M544" s="37">
        <f t="shared" si="401"/>
        <v>0</v>
      </c>
      <c r="N544" s="37">
        <f t="shared" si="402"/>
        <v>0</v>
      </c>
      <c r="O544" s="37">
        <f t="shared" si="403"/>
        <v>0</v>
      </c>
      <c r="P544" s="37">
        <f t="shared" si="404"/>
        <v>0</v>
      </c>
      <c r="Q544" s="37">
        <f t="shared" si="405"/>
        <v>0</v>
      </c>
      <c r="R544" s="35">
        <f t="shared" si="406"/>
        <v>0</v>
      </c>
      <c r="S544" s="35">
        <f t="shared" si="407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6 TRANS Classified'!G545</f>
        <v>24416</v>
      </c>
      <c r="G545" s="37">
        <f t="shared" si="395"/>
        <v>10201</v>
      </c>
      <c r="H545" s="37">
        <f t="shared" si="396"/>
        <v>7184</v>
      </c>
      <c r="I545" s="37">
        <f t="shared" si="397"/>
        <v>33</v>
      </c>
      <c r="J545" s="37">
        <f t="shared" si="398"/>
        <v>117</v>
      </c>
      <c r="K545" s="37">
        <f t="shared" si="399"/>
        <v>2</v>
      </c>
      <c r="L545" s="37">
        <f t="shared" si="400"/>
        <v>3401</v>
      </c>
      <c r="M545" s="37">
        <f t="shared" si="401"/>
        <v>2330</v>
      </c>
      <c r="N545" s="37">
        <f t="shared" si="402"/>
        <v>85</v>
      </c>
      <c r="O545" s="37">
        <f t="shared" si="403"/>
        <v>1027</v>
      </c>
      <c r="P545" s="37">
        <f t="shared" si="404"/>
        <v>35</v>
      </c>
      <c r="Q545" s="37">
        <f t="shared" si="405"/>
        <v>1</v>
      </c>
      <c r="R545" s="35">
        <f t="shared" si="406"/>
        <v>24416</v>
      </c>
      <c r="S545" s="35">
        <f t="shared" si="407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6 TRANS Classified'!G546</f>
        <v>328800</v>
      </c>
      <c r="G546" s="37">
        <f t="shared" si="395"/>
        <v>137369</v>
      </c>
      <c r="H546" s="37">
        <f t="shared" si="396"/>
        <v>96743</v>
      </c>
      <c r="I546" s="37">
        <f t="shared" si="397"/>
        <v>447</v>
      </c>
      <c r="J546" s="37">
        <f t="shared" si="398"/>
        <v>1575</v>
      </c>
      <c r="K546" s="37">
        <f t="shared" si="399"/>
        <v>23</v>
      </c>
      <c r="L546" s="37">
        <f t="shared" si="400"/>
        <v>45799</v>
      </c>
      <c r="M546" s="37">
        <f t="shared" si="401"/>
        <v>31381</v>
      </c>
      <c r="N546" s="37">
        <f t="shared" si="402"/>
        <v>1144</v>
      </c>
      <c r="O546" s="37">
        <f t="shared" si="403"/>
        <v>13836</v>
      </c>
      <c r="P546" s="37">
        <f t="shared" si="404"/>
        <v>470</v>
      </c>
      <c r="Q546" s="37">
        <f t="shared" si="405"/>
        <v>13</v>
      </c>
      <c r="R546" s="35">
        <f t="shared" si="406"/>
        <v>328800</v>
      </c>
      <c r="S546" s="35">
        <f t="shared" si="407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>SUM(F532:F546)</f>
        <v>1312283</v>
      </c>
      <c r="G547" s="36">
        <f>SUM(G532:G546)</f>
        <v>548259</v>
      </c>
      <c r="H547" s="36">
        <f>SUM(H532:H546)</f>
        <v>386113</v>
      </c>
      <c r="I547" s="36">
        <f>SUM(I532:I546)</f>
        <v>1785</v>
      </c>
      <c r="J547" s="36">
        <f t="shared" ref="J547:P547" si="408">SUM(J532:J546)</f>
        <v>6285</v>
      </c>
      <c r="K547" s="36">
        <f t="shared" si="408"/>
        <v>92</v>
      </c>
      <c r="L547" s="36">
        <f t="shared" si="408"/>
        <v>182789</v>
      </c>
      <c r="M547" s="36">
        <f t="shared" si="408"/>
        <v>125244</v>
      </c>
      <c r="N547" s="36">
        <f t="shared" si="408"/>
        <v>4567</v>
      </c>
      <c r="O547" s="36">
        <f t="shared" si="408"/>
        <v>55220</v>
      </c>
      <c r="P547" s="36">
        <f t="shared" si="408"/>
        <v>1877</v>
      </c>
      <c r="Q547" s="36">
        <f>SUM(Q532:Q546)</f>
        <v>52</v>
      </c>
      <c r="R547" s="36">
        <f>SUM(R532:R546)</f>
        <v>1312283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22961913</v>
      </c>
      <c r="G549" s="37">
        <f>G547+G522+G518+G503+G492+G470+G466+G459</f>
        <v>9593256</v>
      </c>
      <c r="H549" s="37">
        <f>H547+H522+H518+H503+H492+H470+H466+H459</f>
        <v>6756084</v>
      </c>
      <c r="I549" s="37">
        <f>I547+I522+I518+I503+I492+I470+I466+I459</f>
        <v>31229</v>
      </c>
      <c r="J549" s="37">
        <f t="shared" ref="J549:P549" si="409">J547+J522+J518+J503+J492+J470+J466+J459</f>
        <v>109987</v>
      </c>
      <c r="K549" s="37">
        <f t="shared" si="409"/>
        <v>1607</v>
      </c>
      <c r="L549" s="37">
        <f t="shared" si="409"/>
        <v>3198366</v>
      </c>
      <c r="M549" s="37">
        <f t="shared" si="409"/>
        <v>2191485</v>
      </c>
      <c r="N549" s="37">
        <f t="shared" si="409"/>
        <v>79908</v>
      </c>
      <c r="O549" s="37">
        <f t="shared" si="409"/>
        <v>966237</v>
      </c>
      <c r="P549" s="37">
        <f t="shared" si="409"/>
        <v>32836</v>
      </c>
      <c r="Q549" s="35">
        <f>Q547+Q522+Q518+Q503+Q492+Q470+Q466+Q459</f>
        <v>918</v>
      </c>
      <c r="R549" s="35">
        <f>R547+R522+R518+R503+R492+R470+R466+R459</f>
        <v>22961913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7</v>
      </c>
      <c r="S551" s="18"/>
    </row>
    <row r="552" spans="1:19">
      <c r="A552" s="31" t="str">
        <f>$A$2</f>
        <v>TRANSMISSION DEMAND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17-00321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10">K$7</f>
        <v>SP</v>
      </c>
      <c r="L557" s="32" t="str">
        <f t="shared" si="410"/>
        <v>DT SEC</v>
      </c>
      <c r="M557" s="32" t="str">
        <f t="shared" si="410"/>
        <v>DT PRI</v>
      </c>
      <c r="N557" s="32" t="str">
        <f t="shared" si="410"/>
        <v>DP</v>
      </c>
      <c r="O557" s="32" t="str">
        <f t="shared" si="410"/>
        <v>TT</v>
      </c>
      <c r="P557" s="32"/>
      <c r="Q557" s="32" t="str">
        <f t="shared" si="410"/>
        <v>OTHER</v>
      </c>
      <c r="R557" s="32"/>
      <c r="S557" s="32"/>
    </row>
    <row r="558" spans="1:19">
      <c r="A558" s="32" t="s">
        <v>460</v>
      </c>
      <c r="B558" s="18"/>
      <c r="C558" s="18"/>
      <c r="D558" s="32"/>
      <c r="E558" s="18"/>
      <c r="F558" s="32" t="str">
        <f>F$8</f>
        <v>TRANSMISS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11">K$8</f>
        <v>SECONDARY</v>
      </c>
      <c r="L558" s="32" t="str">
        <f t="shared" si="411"/>
        <v>SECONDARY</v>
      </c>
      <c r="M558" s="32" t="str">
        <f t="shared" si="411"/>
        <v>PRIMARY</v>
      </c>
      <c r="N558" s="32" t="str">
        <f t="shared" si="411"/>
        <v>PRIMARY</v>
      </c>
      <c r="O558" s="32" t="str">
        <f t="shared" si="411"/>
        <v>TRANSMISSION</v>
      </c>
      <c r="P558" s="32" t="str">
        <f t="shared" si="411"/>
        <v>LT</v>
      </c>
      <c r="Q558" s="32" t="str">
        <f t="shared" si="411"/>
        <v>WATER</v>
      </c>
      <c r="R558" s="32" t="str">
        <f>R8</f>
        <v>TOTAL</v>
      </c>
      <c r="S558" s="32" t="str">
        <f t="shared" si="411"/>
        <v>ALL</v>
      </c>
    </row>
    <row r="559" spans="1:19">
      <c r="A559" s="34" t="s">
        <v>461</v>
      </c>
      <c r="B559" s="33" t="s">
        <v>51</v>
      </c>
      <c r="C559" s="33"/>
      <c r="D559" s="34" t="s">
        <v>259</v>
      </c>
      <c r="E559" s="33"/>
      <c r="F559" s="32" t="str">
        <f>F$9</f>
        <v>DEMAND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12">K$9</f>
        <v>DISTRIBUTION</v>
      </c>
      <c r="L559" s="32" t="str">
        <f t="shared" si="412"/>
        <v>DISTRIBUTION</v>
      </c>
      <c r="M559" s="32" t="str">
        <f t="shared" si="412"/>
        <v>DISTRIBUTION</v>
      </c>
      <c r="N559" s="32" t="str">
        <f t="shared" si="412"/>
        <v>DISTRIBUTION</v>
      </c>
      <c r="O559" s="32" t="str">
        <f t="shared" si="412"/>
        <v>TIME OF DAY</v>
      </c>
      <c r="P559" s="32" t="str">
        <f t="shared" si="412"/>
        <v>LIGHTING</v>
      </c>
      <c r="Q559" s="32" t="str">
        <f t="shared" si="412"/>
        <v>PUMPING</v>
      </c>
      <c r="R559" s="32" t="str">
        <f>R9</f>
        <v>AT ISSUE</v>
      </c>
      <c r="S559" s="32" t="str">
        <f t="shared" si="412"/>
        <v>OTHER</v>
      </c>
    </row>
    <row r="560" spans="1:19">
      <c r="C560" s="162" t="s">
        <v>271</v>
      </c>
      <c r="D560" s="32"/>
      <c r="E560" s="18"/>
      <c r="F560" s="524"/>
      <c r="G560" s="524">
        <f>G$10</f>
        <v>3</v>
      </c>
      <c r="H560" s="524">
        <f>H$10</f>
        <v>4</v>
      </c>
      <c r="I560" s="524">
        <f>I$10</f>
        <v>5</v>
      </c>
      <c r="J560" s="524">
        <f>J$10</f>
        <v>6</v>
      </c>
      <c r="K560" s="524">
        <f t="shared" ref="K560:Q560" si="413">K$10</f>
        <v>7</v>
      </c>
      <c r="L560" s="524">
        <f t="shared" si="413"/>
        <v>8</v>
      </c>
      <c r="M560" s="524">
        <f t="shared" si="413"/>
        <v>9</v>
      </c>
      <c r="N560" s="524">
        <f t="shared" si="413"/>
        <v>10</v>
      </c>
      <c r="O560" s="524">
        <f t="shared" si="413"/>
        <v>11</v>
      </c>
      <c r="P560" s="524">
        <f t="shared" si="413"/>
        <v>12</v>
      </c>
      <c r="Q560" s="524">
        <f t="shared" si="413"/>
        <v>13</v>
      </c>
      <c r="R560" s="504"/>
      <c r="S560" s="504" t="s">
        <v>265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6 TRANS Classified'!G562</f>
        <v>0</v>
      </c>
      <c r="G562" s="37">
        <f>F562-SUM(H562:Q562)</f>
        <v>0</v>
      </c>
      <c r="H562" s="37">
        <f>ROUND(F562*VLOOKUP(D562,ALLOCTABLE_Trans_Demand,$H$10,FALSE),0)</f>
        <v>0</v>
      </c>
      <c r="I562" s="37">
        <f>ROUND(F562*VLOOKUP(D562,ALLOCTABLE_Trans_Demand,$I$10,FALSE),0)</f>
        <v>0</v>
      </c>
      <c r="J562" s="37">
        <f>ROUND(F562*VLOOKUP(D562,ALLOCTABLE_Trans_Demand,$J$10,FALSE),0)</f>
        <v>0</v>
      </c>
      <c r="K562" s="37">
        <f>ROUND(F562*VLOOKUP(D562,ALLOCTABLE_Trans_Demand,$K$10,FALSE),0)</f>
        <v>0</v>
      </c>
      <c r="L562" s="37">
        <f>ROUND(F562*VLOOKUP(D562,ALLOCTABLE_Trans_Demand,$L$10,FALSE),0)</f>
        <v>0</v>
      </c>
      <c r="M562" s="37">
        <f>ROUND(F562*VLOOKUP(D562,ALLOCTABLE_Trans_Demand,$M$10,FALSE),0)</f>
        <v>0</v>
      </c>
      <c r="N562" s="37">
        <f>ROUND(F562*VLOOKUP(D562,ALLOCTABLE_Trans_Demand,$N$10,FALSE),0)</f>
        <v>0</v>
      </c>
      <c r="O562" s="37">
        <f>ROUND(F562*VLOOKUP(D562,ALLOCTABLE_Trans_Demand,$O$10,FALSE),0)</f>
        <v>0</v>
      </c>
      <c r="P562" s="37">
        <f>ROUND(F562*VLOOKUP(D562,ALLOCTABLE_Trans_Demand,$P$10,FALSE),0)</f>
        <v>0</v>
      </c>
      <c r="Q562" s="37">
        <f>ROUND(F562*VLOOKUP(D562,ALLOCTABLE_Trans_Demand,$Q$10,FALSE),0)</f>
        <v>0</v>
      </c>
      <c r="R562" s="35">
        <f>SUM(G562:Q562)</f>
        <v>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14">SUM(J562:J562)</f>
        <v>0</v>
      </c>
      <c r="K563" s="36">
        <f t="shared" si="414"/>
        <v>0</v>
      </c>
      <c r="L563" s="36">
        <f t="shared" si="414"/>
        <v>0</v>
      </c>
      <c r="M563" s="36">
        <f t="shared" si="414"/>
        <v>0</v>
      </c>
      <c r="N563" s="36">
        <f t="shared" si="414"/>
        <v>0</v>
      </c>
      <c r="O563" s="36">
        <f t="shared" si="414"/>
        <v>0</v>
      </c>
      <c r="P563" s="36">
        <f t="shared" si="414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6 TRANS Classified'!G566</f>
        <v>1829174</v>
      </c>
      <c r="G566" s="37">
        <f>F566-SUM(H566:Q566)</f>
        <v>764209</v>
      </c>
      <c r="H566" s="37">
        <f>ROUND(F566*VLOOKUP(D566,ALLOCTABLE_Trans_Demand,$H$10,FALSE),0)</f>
        <v>538198</v>
      </c>
      <c r="I566" s="37">
        <f>ROUND(F566*VLOOKUP(D566,ALLOCTABLE_Trans_Demand,$I$10,FALSE),0)</f>
        <v>2488</v>
      </c>
      <c r="J566" s="37">
        <f>ROUND(F566*VLOOKUP(D566,ALLOCTABLE_Trans_Demand,$J$10,FALSE),0)</f>
        <v>8762</v>
      </c>
      <c r="K566" s="37">
        <f>ROUND(F566*VLOOKUP(D566,ALLOCTABLE_Trans_Demand,$K$10,FALSE),0)</f>
        <v>128</v>
      </c>
      <c r="L566" s="37">
        <f>ROUND(F566*VLOOKUP(D566,ALLOCTABLE_Trans_Demand,$L$10,FALSE),0)</f>
        <v>254786</v>
      </c>
      <c r="M566" s="37">
        <f>ROUND(F566*VLOOKUP(D566,ALLOCTABLE_Trans_Demand,$M$10,FALSE),0)</f>
        <v>174576</v>
      </c>
      <c r="N566" s="37">
        <f>ROUND(F566*VLOOKUP(D566,ALLOCTABLE_Trans_Demand,$N$10,FALSE),0)</f>
        <v>6366</v>
      </c>
      <c r="O566" s="37">
        <f>ROUND(F566*VLOOKUP(D566,ALLOCTABLE_Trans_Demand,$O$10,FALSE),0)</f>
        <v>76972</v>
      </c>
      <c r="P566" s="37">
        <f>ROUND(F566*VLOOKUP(D566,ALLOCTABLE_Trans_Demand,$P$10,FALSE),0)</f>
        <v>2616</v>
      </c>
      <c r="Q566" s="37">
        <f>ROUND(F566*VLOOKUP(D566,ALLOCTABLE_Trans_Demand,$Q$10,FALSE),0)</f>
        <v>73</v>
      </c>
      <c r="R566" s="35">
        <f>SUM(G566:Q566)</f>
        <v>1829174</v>
      </c>
      <c r="S566" s="35">
        <f>F566-R566</f>
        <v>0</v>
      </c>
    </row>
    <row r="567" spans="1:19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>SUM(F566:F566)</f>
        <v>1829174</v>
      </c>
      <c r="G567" s="36">
        <f>SUM(G566:G566)</f>
        <v>764209</v>
      </c>
      <c r="H567" s="36">
        <f>SUM(H566:H566)</f>
        <v>538198</v>
      </c>
      <c r="I567" s="36">
        <f>SUM(I566:I566)</f>
        <v>2488</v>
      </c>
      <c r="J567" s="36">
        <f t="shared" ref="J567:P567" si="415">SUM(J566:J566)</f>
        <v>8762</v>
      </c>
      <c r="K567" s="36">
        <f t="shared" si="415"/>
        <v>128</v>
      </c>
      <c r="L567" s="36">
        <f t="shared" si="415"/>
        <v>254786</v>
      </c>
      <c r="M567" s="36">
        <f t="shared" si="415"/>
        <v>174576</v>
      </c>
      <c r="N567" s="36">
        <f t="shared" si="415"/>
        <v>6366</v>
      </c>
      <c r="O567" s="36">
        <f t="shared" si="415"/>
        <v>76972</v>
      </c>
      <c r="P567" s="36">
        <f t="shared" si="415"/>
        <v>2616</v>
      </c>
      <c r="Q567" s="36">
        <f>SUM(Q566:Q566)</f>
        <v>73</v>
      </c>
      <c r="R567" s="36">
        <f>SUM(R566:R566)</f>
        <v>1829174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6 TRANS Classified'!G570</f>
        <v>0</v>
      </c>
      <c r="G570" s="37">
        <f>F570-SUM(H570:Q570)</f>
        <v>0</v>
      </c>
      <c r="H570" s="37">
        <f>ROUND(F570*VLOOKUP(D570,ALLOCTABLE_Trans_Demand,$H$10,FALSE),0)</f>
        <v>0</v>
      </c>
      <c r="I570" s="37">
        <f>ROUND(F570*VLOOKUP(D570,ALLOCTABLE_Trans_Demand,$I$10,FALSE),0)</f>
        <v>0</v>
      </c>
      <c r="J570" s="37">
        <f>ROUND(F570*VLOOKUP(D570,ALLOCTABLE_Trans_Demand,$J$10,FALSE),0)</f>
        <v>0</v>
      </c>
      <c r="K570" s="37">
        <f>ROUND(F570*VLOOKUP(D570,ALLOCTABLE_Trans_Demand,$K$10,FALSE),0)</f>
        <v>0</v>
      </c>
      <c r="L570" s="37">
        <f>ROUND(F570*VLOOKUP(D570,ALLOCTABLE_Trans_Demand,$L$10,FALSE),0)</f>
        <v>0</v>
      </c>
      <c r="M570" s="37">
        <f>ROUND(F570*VLOOKUP(D570,ALLOCTABLE_Trans_Demand,$M$10,FALSE),0)</f>
        <v>0</v>
      </c>
      <c r="N570" s="37">
        <f>ROUND(F570*VLOOKUP(D570,ALLOCTABLE_Trans_Demand,$N$10,FALSE),0)</f>
        <v>0</v>
      </c>
      <c r="O570" s="37">
        <f>ROUND(F570*VLOOKUP(D570,ALLOCTABLE_Trans_Demand,$O$10,FALSE),0)</f>
        <v>0</v>
      </c>
      <c r="P570" s="37">
        <f>ROUND(F570*VLOOKUP(D570,ALLOCTABLE_Trans_Demand,$P$10,FALSE),0)</f>
        <v>0</v>
      </c>
      <c r="Q570" s="37">
        <f>ROUND(F570*VLOOKUP(D570,ALLOCTABLE_Trans_Demand,$Q$10,FALSE),0)</f>
        <v>0</v>
      </c>
      <c r="R570" s="35">
        <f>SUM(G570:Q570)</f>
        <v>0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0</v>
      </c>
      <c r="G571" s="36">
        <f>SUM(G570:G570)</f>
        <v>0</v>
      </c>
      <c r="H571" s="36">
        <f>SUM(H570:H570)</f>
        <v>0</v>
      </c>
      <c r="I571" s="36">
        <f>SUM(I570:I570)</f>
        <v>0</v>
      </c>
      <c r="J571" s="36">
        <f t="shared" ref="J571:P571" si="416">SUM(J570:J570)</f>
        <v>0</v>
      </c>
      <c r="K571" s="36">
        <f t="shared" si="416"/>
        <v>0</v>
      </c>
      <c r="L571" s="36">
        <f t="shared" si="416"/>
        <v>0</v>
      </c>
      <c r="M571" s="36">
        <f t="shared" si="416"/>
        <v>0</v>
      </c>
      <c r="N571" s="36">
        <f t="shared" si="416"/>
        <v>0</v>
      </c>
      <c r="O571" s="36">
        <f t="shared" si="416"/>
        <v>0</v>
      </c>
      <c r="P571" s="36">
        <f t="shared" si="416"/>
        <v>0</v>
      </c>
      <c r="Q571" s="36">
        <f>SUM(Q570:Q570)</f>
        <v>0</v>
      </c>
      <c r="R571" s="36">
        <f>SUM(R570:R570)</f>
        <v>0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65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6 TRANS Classified'!G574</f>
        <v>149751</v>
      </c>
      <c r="G574" s="37">
        <f>F574-SUM(H574:Q574)</f>
        <v>62565</v>
      </c>
      <c r="H574" s="37">
        <f>ROUND(F574*VLOOKUP(D574,ALLOCTABLE_Trans_Demand,$H$10,FALSE),0)</f>
        <v>44061</v>
      </c>
      <c r="I574" s="37">
        <f>ROUND(F574*VLOOKUP(D574,ALLOCTABLE_Trans_Demand,$I$10,FALSE),0)</f>
        <v>204</v>
      </c>
      <c r="J574" s="37">
        <f>ROUND(F574*VLOOKUP(D574,ALLOCTABLE_Trans_Demand,$J$10,FALSE),0)</f>
        <v>717</v>
      </c>
      <c r="K574" s="37">
        <f>ROUND(F574*VLOOKUP(D574,ALLOCTABLE_Trans_Demand,$K$10,FALSE),0)</f>
        <v>10</v>
      </c>
      <c r="L574" s="37">
        <f>ROUND(F574*VLOOKUP(D574,ALLOCTABLE_Trans_Demand,$L$10,FALSE),0)</f>
        <v>20859</v>
      </c>
      <c r="M574" s="37">
        <f>ROUND(F574*VLOOKUP(D574,ALLOCTABLE_Trans_Demand,$M$10,FALSE),0)</f>
        <v>14292</v>
      </c>
      <c r="N574" s="37">
        <f>ROUND(F574*VLOOKUP(D574,ALLOCTABLE_Trans_Demand,$N$10,FALSE),0)</f>
        <v>521</v>
      </c>
      <c r="O574" s="37">
        <f>ROUND(F574*VLOOKUP(D574,ALLOCTABLE_Trans_Demand,$O$10,FALSE),0)</f>
        <v>6302</v>
      </c>
      <c r="P574" s="37">
        <f>ROUND(F574*VLOOKUP(D574,ALLOCTABLE_Trans_Demand,$P$10,FALSE),0)</f>
        <v>214</v>
      </c>
      <c r="Q574" s="37">
        <f>ROUND(F574*VLOOKUP(D574,ALLOCTABLE_Trans_Demand,$Q$10,FALSE),0)</f>
        <v>6</v>
      </c>
      <c r="R574" s="35">
        <f>SUM(G574:Q574)</f>
        <v>149751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F574:F574)</f>
        <v>149751</v>
      </c>
      <c r="G575" s="36">
        <f>SUM(G574:G574)</f>
        <v>62565</v>
      </c>
      <c r="H575" s="36">
        <f>SUM(H574:H574)</f>
        <v>44061</v>
      </c>
      <c r="I575" s="36">
        <f>SUM(I574:I574)</f>
        <v>204</v>
      </c>
      <c r="J575" s="36">
        <f t="shared" ref="J575:P575" si="417">SUM(J574:J574)</f>
        <v>717</v>
      </c>
      <c r="K575" s="36">
        <f t="shared" si="417"/>
        <v>10</v>
      </c>
      <c r="L575" s="36">
        <f t="shared" si="417"/>
        <v>20859</v>
      </c>
      <c r="M575" s="36">
        <f t="shared" si="417"/>
        <v>14292</v>
      </c>
      <c r="N575" s="36">
        <f t="shared" si="417"/>
        <v>521</v>
      </c>
      <c r="O575" s="36">
        <f t="shared" si="417"/>
        <v>6302</v>
      </c>
      <c r="P575" s="36">
        <f t="shared" si="417"/>
        <v>214</v>
      </c>
      <c r="Q575" s="36">
        <f>SUM(Q574:Q574)</f>
        <v>6</v>
      </c>
      <c r="R575" s="36">
        <f>SUM(R574:R574)</f>
        <v>149751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6 TRANS Classified'!G578</f>
        <v>14323</v>
      </c>
      <c r="G578" s="37">
        <f>F578-SUM(H578:Q578)</f>
        <v>5986</v>
      </c>
      <c r="H578" s="37">
        <f>ROUND(F578*VLOOKUP(D578,ALLOCTABLE_Trans_Demand,$H$10,FALSE),0)</f>
        <v>4214</v>
      </c>
      <c r="I578" s="37">
        <f>ROUND(F578*VLOOKUP(D578,ALLOCTABLE_Trans_Demand,$I$10,FALSE),0)</f>
        <v>19</v>
      </c>
      <c r="J578" s="37">
        <f>ROUND(F578*VLOOKUP(D578,ALLOCTABLE_Trans_Demand,$J$10,FALSE),0)</f>
        <v>68</v>
      </c>
      <c r="K578" s="37">
        <f>ROUND(F578*VLOOKUP(D578,ALLOCTABLE_Trans_Demand,$K$10,FALSE),0)</f>
        <v>1</v>
      </c>
      <c r="L578" s="37">
        <f>ROUND(F578*VLOOKUP(D578,ALLOCTABLE_Trans_Demand,$L$10,FALSE),0)</f>
        <v>1995</v>
      </c>
      <c r="M578" s="37">
        <f>ROUND(F578*VLOOKUP(D578,ALLOCTABLE_Trans_Demand,$M$10,FALSE),0)</f>
        <v>1367</v>
      </c>
      <c r="N578" s="37">
        <f>ROUND(F578*VLOOKUP(D578,ALLOCTABLE_Trans_Demand,$N$10,FALSE),0)</f>
        <v>50</v>
      </c>
      <c r="O578" s="37">
        <f>ROUND(F578*VLOOKUP(D578,ALLOCTABLE_Trans_Demand,$O$10,FALSE),0)</f>
        <v>603</v>
      </c>
      <c r="P578" s="37">
        <f>ROUND(F578*VLOOKUP(D578,ALLOCTABLE_Trans_Demand,$P$10,FALSE),0)</f>
        <v>20</v>
      </c>
      <c r="Q578" s="37">
        <f>ROUND(F578*VLOOKUP(D578,ALLOCTABLE_Trans_Demand,$Q$10,FALSE),0)</f>
        <v>0</v>
      </c>
      <c r="R578" s="35">
        <f>SUM(G578:Q578)</f>
        <v>14323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F578:F578)</f>
        <v>14323</v>
      </c>
      <c r="G579" s="36">
        <f>SUM(G578:G578)</f>
        <v>5986</v>
      </c>
      <c r="H579" s="36">
        <f>SUM(H578:H578)</f>
        <v>4214</v>
      </c>
      <c r="I579" s="36">
        <f>SUM(I578:I578)</f>
        <v>19</v>
      </c>
      <c r="J579" s="36">
        <f t="shared" ref="J579:P579" si="418">SUM(J578:J578)</f>
        <v>68</v>
      </c>
      <c r="K579" s="36">
        <f t="shared" si="418"/>
        <v>1</v>
      </c>
      <c r="L579" s="36">
        <f t="shared" si="418"/>
        <v>1995</v>
      </c>
      <c r="M579" s="36">
        <f t="shared" si="418"/>
        <v>1367</v>
      </c>
      <c r="N579" s="36">
        <f t="shared" si="418"/>
        <v>50</v>
      </c>
      <c r="O579" s="36">
        <f t="shared" si="418"/>
        <v>603</v>
      </c>
      <c r="P579" s="36">
        <f t="shared" si="418"/>
        <v>20</v>
      </c>
      <c r="Q579" s="36">
        <f>SUM(Q578:Q578)</f>
        <v>0</v>
      </c>
      <c r="R579" s="36">
        <f>SUM(R578:R578)</f>
        <v>14323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65</v>
      </c>
      <c r="F582" s="35">
        <f>F579+F575+F571+F567+F563</f>
        <v>1993248</v>
      </c>
      <c r="G582" s="37">
        <f>G579+G575+G571+G567+G563</f>
        <v>832760</v>
      </c>
      <c r="H582" s="37">
        <f>H579+H575+H571+H567+H563</f>
        <v>586473</v>
      </c>
      <c r="I582" s="37">
        <f>I579+I575+I571+I567+I563</f>
        <v>2711</v>
      </c>
      <c r="J582" s="37">
        <f t="shared" ref="J582:P582" si="419">J579+J575+J571+J567+J563</f>
        <v>9547</v>
      </c>
      <c r="K582" s="37">
        <f t="shared" si="419"/>
        <v>139</v>
      </c>
      <c r="L582" s="37">
        <f t="shared" si="419"/>
        <v>277640</v>
      </c>
      <c r="M582" s="37">
        <f t="shared" si="419"/>
        <v>190235</v>
      </c>
      <c r="N582" s="37">
        <f t="shared" si="419"/>
        <v>6937</v>
      </c>
      <c r="O582" s="37">
        <f t="shared" si="419"/>
        <v>83877</v>
      </c>
      <c r="P582" s="37">
        <f t="shared" si="419"/>
        <v>2850</v>
      </c>
      <c r="Q582" s="37">
        <f>Q579+Q575+Q571+Q567+Q563</f>
        <v>79</v>
      </c>
      <c r="R582" s="35">
        <f>R579+R575+R571+R567+R563</f>
        <v>1993248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7</v>
      </c>
      <c r="S584" s="18"/>
    </row>
    <row r="585" spans="1:20">
      <c r="A585" s="31" t="str">
        <f>$A$2</f>
        <v>TRANSMISSION DEMAND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17-00321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20">K$7</f>
        <v>SP</v>
      </c>
      <c r="L590" s="32" t="str">
        <f t="shared" si="420"/>
        <v>DT SEC</v>
      </c>
      <c r="M590" s="32" t="str">
        <f t="shared" si="420"/>
        <v>DT PRI</v>
      </c>
      <c r="N590" s="32" t="str">
        <f t="shared" si="420"/>
        <v>DP</v>
      </c>
      <c r="O590" s="32" t="str">
        <f t="shared" si="420"/>
        <v>TT</v>
      </c>
      <c r="P590" s="32"/>
      <c r="Q590" s="32" t="str">
        <f t="shared" si="420"/>
        <v>OTHER</v>
      </c>
      <c r="R590" s="32"/>
      <c r="S590" s="32"/>
    </row>
    <row r="591" spans="1:20">
      <c r="A591" s="32" t="s">
        <v>460</v>
      </c>
      <c r="B591" s="18"/>
      <c r="C591" s="18"/>
      <c r="D591" s="32"/>
      <c r="E591" s="18"/>
      <c r="F591" s="32" t="str">
        <f>F$8</f>
        <v>TRANSMISS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21">K$8</f>
        <v>SECONDARY</v>
      </c>
      <c r="L591" s="32" t="str">
        <f t="shared" si="421"/>
        <v>SECONDARY</v>
      </c>
      <c r="M591" s="32" t="str">
        <f t="shared" si="421"/>
        <v>PRIMARY</v>
      </c>
      <c r="N591" s="32" t="str">
        <f t="shared" si="421"/>
        <v>PRIMARY</v>
      </c>
      <c r="O591" s="32" t="str">
        <f t="shared" si="421"/>
        <v>TRANSMISSION</v>
      </c>
      <c r="P591" s="32" t="str">
        <f t="shared" si="421"/>
        <v>LT</v>
      </c>
      <c r="Q591" s="32" t="str">
        <f t="shared" si="421"/>
        <v>WATER</v>
      </c>
      <c r="R591" s="32" t="str">
        <f>R8</f>
        <v>TOTAL</v>
      </c>
      <c r="S591" s="32" t="str">
        <f t="shared" si="421"/>
        <v>ALL</v>
      </c>
    </row>
    <row r="592" spans="1:20">
      <c r="A592" s="34" t="s">
        <v>461</v>
      </c>
      <c r="B592" s="33" t="s">
        <v>58</v>
      </c>
      <c r="C592" s="33"/>
      <c r="D592" s="34" t="s">
        <v>259</v>
      </c>
      <c r="E592" s="33"/>
      <c r="F592" s="32" t="str">
        <f>F$9</f>
        <v>DEMAND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22">K$9</f>
        <v>DISTRIBUTION</v>
      </c>
      <c r="L592" s="32" t="str">
        <f t="shared" si="422"/>
        <v>DISTRIBUTION</v>
      </c>
      <c r="M592" s="32" t="str">
        <f t="shared" si="422"/>
        <v>DISTRIBUTION</v>
      </c>
      <c r="N592" s="32" t="str">
        <f t="shared" si="422"/>
        <v>DISTRIBUTION</v>
      </c>
      <c r="O592" s="32" t="str">
        <f t="shared" si="422"/>
        <v>TIME OF DAY</v>
      </c>
      <c r="P592" s="32" t="str">
        <f t="shared" si="422"/>
        <v>LIGHTING</v>
      </c>
      <c r="Q592" s="32" t="str">
        <f t="shared" si="422"/>
        <v>PUMPING</v>
      </c>
      <c r="R592" s="32" t="str">
        <f>R9</f>
        <v>AT ISSUE</v>
      </c>
      <c r="S592" s="32" t="str">
        <f t="shared" si="422"/>
        <v>OTHER</v>
      </c>
      <c r="T592" s="49"/>
    </row>
    <row r="593" spans="1:19">
      <c r="C593" s="162" t="s">
        <v>272</v>
      </c>
      <c r="D593" s="32"/>
      <c r="E593" s="18"/>
      <c r="F593" s="524"/>
      <c r="G593" s="524">
        <f>G$10</f>
        <v>3</v>
      </c>
      <c r="H593" s="524">
        <f>H$10</f>
        <v>4</v>
      </c>
      <c r="I593" s="524">
        <f>I$10</f>
        <v>5</v>
      </c>
      <c r="J593" s="524">
        <f>J$10</f>
        <v>6</v>
      </c>
      <c r="K593" s="524">
        <f t="shared" ref="K593:Q593" si="423">K$10</f>
        <v>7</v>
      </c>
      <c r="L593" s="524">
        <f t="shared" si="423"/>
        <v>8</v>
      </c>
      <c r="M593" s="524">
        <f t="shared" si="423"/>
        <v>9</v>
      </c>
      <c r="N593" s="524">
        <f t="shared" si="423"/>
        <v>10</v>
      </c>
      <c r="O593" s="524">
        <f t="shared" si="423"/>
        <v>11</v>
      </c>
      <c r="P593" s="524">
        <f t="shared" si="423"/>
        <v>12</v>
      </c>
      <c r="Q593" s="524">
        <f t="shared" si="423"/>
        <v>13</v>
      </c>
      <c r="R593" s="504"/>
      <c r="S593" s="504" t="s">
        <v>265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6 TRANS Classified'!G596</f>
        <v>572024</v>
      </c>
      <c r="G596" s="37">
        <f>F596-SUM(H596:Q596)</f>
        <v>238985</v>
      </c>
      <c r="H596" s="37">
        <f>ROUND(F596*VLOOKUP(D596,ALLOCTABLE_Trans_Demand,$H$10,FALSE),0)</f>
        <v>168307</v>
      </c>
      <c r="I596" s="37">
        <f>ROUND(F596*VLOOKUP(D596,ALLOCTABLE_Trans_Demand,$I$10,FALSE),0)</f>
        <v>778</v>
      </c>
      <c r="J596" s="37">
        <f>ROUND(F596*VLOOKUP(D596,ALLOCTABLE_Trans_Demand,$J$10,FALSE),0)</f>
        <v>2740</v>
      </c>
      <c r="K596" s="37">
        <f>ROUND(F596*VLOOKUP(D596,ALLOCTABLE_Trans_Demand,$K$10,FALSE),0)</f>
        <v>40</v>
      </c>
      <c r="L596" s="37">
        <f>ROUND(F596*VLOOKUP(D596,ALLOCTABLE_Trans_Demand,$L$10,FALSE),0)</f>
        <v>79677</v>
      </c>
      <c r="M596" s="37">
        <f>ROUND(F596*VLOOKUP(D596,ALLOCTABLE_Trans_Demand,$M$10,FALSE),0)</f>
        <v>54594</v>
      </c>
      <c r="N596" s="37">
        <f>ROUND(F596*VLOOKUP(D596,ALLOCTABLE_Trans_Demand,$N$10,FALSE),0)</f>
        <v>1991</v>
      </c>
      <c r="O596" s="37">
        <f>ROUND(F596*VLOOKUP(D596,ALLOCTABLE_Trans_Demand,$O$10,FALSE),0)</f>
        <v>24071</v>
      </c>
      <c r="P596" s="37">
        <f>ROUND(F596*VLOOKUP(D596,ALLOCTABLE_Trans_Demand,$P$10,FALSE),0)</f>
        <v>818</v>
      </c>
      <c r="Q596" s="37">
        <f>ROUND(F596*VLOOKUP(D596,ALLOCTABLE_Trans_Demand,$Q$10,FALSE),0)</f>
        <v>23</v>
      </c>
      <c r="R596" s="35">
        <f>SUM(G596:Q596)</f>
        <v>572024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6 TRANS Classified'!G597</f>
        <v>0</v>
      </c>
      <c r="G597" s="37">
        <f>F597-SUM(H597:Q597)</f>
        <v>0</v>
      </c>
      <c r="H597" s="37">
        <f>ROUND(F597*VLOOKUP(D597,ALLOCTABLE_Trans_Demand,$H$10,FALSE),0)</f>
        <v>0</v>
      </c>
      <c r="I597" s="37">
        <f>ROUND(F597*VLOOKUP(D597,ALLOCTABLE_Trans_Demand,$I$10,FALSE),0)</f>
        <v>0</v>
      </c>
      <c r="J597" s="37">
        <f>ROUND(F597*VLOOKUP(D597,ALLOCTABLE_Trans_Demand,$J$10,FALSE),0)</f>
        <v>0</v>
      </c>
      <c r="K597" s="37">
        <f>ROUND(F597*VLOOKUP(D597,ALLOCTABLE_Trans_Demand,$K$10,FALSE),0)</f>
        <v>0</v>
      </c>
      <c r="L597" s="37">
        <f>ROUND(F597*VLOOKUP(D597,ALLOCTABLE_Trans_Demand,$L$10,FALSE),0)</f>
        <v>0</v>
      </c>
      <c r="M597" s="37">
        <f>ROUND(F597*VLOOKUP(D597,ALLOCTABLE_Trans_Demand,$M$10,FALSE),0)</f>
        <v>0</v>
      </c>
      <c r="N597" s="37">
        <f>ROUND(F597*VLOOKUP(D597,ALLOCTABLE_Trans_Demand,$N$10,FALSE),0)</f>
        <v>0</v>
      </c>
      <c r="O597" s="37">
        <f>ROUND(F597*VLOOKUP(D597,ALLOCTABLE_Trans_Demand,$O$10,FALSE),0)</f>
        <v>0</v>
      </c>
      <c r="P597" s="37">
        <f>ROUND(F597*VLOOKUP(D597,ALLOCTABLE_Trans_Demand,$P$10,FALSE),0)</f>
        <v>0</v>
      </c>
      <c r="Q597" s="37">
        <f>ROUND(F597*VLOOKUP(D597,ALLOCTABLE_Trans_Demand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572024</v>
      </c>
      <c r="G598" s="36">
        <f>SUM(G596:G597)</f>
        <v>238985</v>
      </c>
      <c r="H598" s="36">
        <f>SUM(H596:H597)</f>
        <v>168307</v>
      </c>
      <c r="I598" s="36">
        <f>SUM(I596:I597)</f>
        <v>778</v>
      </c>
      <c r="J598" s="36">
        <f t="shared" ref="J598:P598" si="424">SUM(J596:J597)</f>
        <v>2740</v>
      </c>
      <c r="K598" s="36">
        <f t="shared" si="424"/>
        <v>40</v>
      </c>
      <c r="L598" s="36">
        <f t="shared" si="424"/>
        <v>79677</v>
      </c>
      <c r="M598" s="36">
        <f t="shared" si="424"/>
        <v>54594</v>
      </c>
      <c r="N598" s="36">
        <f t="shared" si="424"/>
        <v>1991</v>
      </c>
      <c r="O598" s="36">
        <f t="shared" si="424"/>
        <v>24071</v>
      </c>
      <c r="P598" s="36">
        <f t="shared" si="424"/>
        <v>818</v>
      </c>
      <c r="Q598" s="36">
        <f>SUM($Q$596:$Q$597)</f>
        <v>23</v>
      </c>
      <c r="R598" s="36">
        <f>SUM(R596:R597)</f>
        <v>572024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6 TRANS Classified'!G601</f>
        <v>108737</v>
      </c>
      <c r="G601" s="37">
        <f>F601-SUM(H601:Q601)</f>
        <v>45429</v>
      </c>
      <c r="H601" s="37">
        <f>ROUND(F601*VLOOKUP(D601,ALLOCTABLE_Trans_Demand,$H$10,FALSE),0)</f>
        <v>31994</v>
      </c>
      <c r="I601" s="37">
        <f>ROUND(F601*VLOOKUP(D601,ALLOCTABLE_Trans_Demand,$I$10,FALSE),0)</f>
        <v>148</v>
      </c>
      <c r="J601" s="37">
        <f>ROUND(F601*VLOOKUP(D601,ALLOCTABLE_Trans_Demand,$J$10,FALSE),0)</f>
        <v>521</v>
      </c>
      <c r="K601" s="37">
        <f>ROUND(F601*VLOOKUP(D601,ALLOCTABLE_Trans_Demand,$K$10,FALSE),0)</f>
        <v>8</v>
      </c>
      <c r="L601" s="37">
        <f>ROUND(F601*VLOOKUP(D601,ALLOCTABLE_Trans_Demand,$L$10,FALSE),0)</f>
        <v>15146</v>
      </c>
      <c r="M601" s="37">
        <f>ROUND(F601*VLOOKUP(D601,ALLOCTABLE_Trans_Demand,$M$10,FALSE),0)</f>
        <v>10378</v>
      </c>
      <c r="N601" s="37">
        <f>ROUND(F601*VLOOKUP(D601,ALLOCTABLE_Trans_Demand,$N$10,FALSE),0)</f>
        <v>378</v>
      </c>
      <c r="O601" s="37">
        <f>ROUND(F601*VLOOKUP(D601,ALLOCTABLE_Trans_Demand,$O$10,FALSE),0)</f>
        <v>4576</v>
      </c>
      <c r="P601" s="37">
        <f>ROUND(F601*VLOOKUP(D601,ALLOCTABLE_Trans_Demand,$P$10,FALSE),0)</f>
        <v>155</v>
      </c>
      <c r="Q601" s="37">
        <f>ROUND(F601*VLOOKUP(D601,ALLOCTABLE_Trans_Demand,$Q$10,FALSE),0)</f>
        <v>4</v>
      </c>
      <c r="R601" s="35">
        <f>SUM(G601:Q601)</f>
        <v>108737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6 TRANS Classified'!G602</f>
        <v>-1825</v>
      </c>
      <c r="G602" s="37">
        <f>F602-SUM(H602:Q602)</f>
        <v>-763</v>
      </c>
      <c r="H602" s="37">
        <f>ROUND(F602*VLOOKUP(D602,ALLOCTABLE_Trans_Demand,$H$10,FALSE),0)</f>
        <v>-537</v>
      </c>
      <c r="I602" s="37">
        <f>ROUND(F602*VLOOKUP(D602,ALLOCTABLE_Trans_Demand,$I$10,FALSE),0)</f>
        <v>-2</v>
      </c>
      <c r="J602" s="37">
        <f>ROUND(F602*VLOOKUP(D602,ALLOCTABLE_Trans_Demand,$J$10,FALSE),0)</f>
        <v>-9</v>
      </c>
      <c r="K602" s="37">
        <f>ROUND(F602*VLOOKUP(D602,ALLOCTABLE_Trans_Demand,$K$10,FALSE),0)</f>
        <v>0</v>
      </c>
      <c r="L602" s="37">
        <f>ROUND(F602*VLOOKUP(D602,ALLOCTABLE_Trans_Demand,$L$10,FALSE),0)</f>
        <v>-254</v>
      </c>
      <c r="M602" s="37">
        <f>ROUND(F602*VLOOKUP(D602,ALLOCTABLE_Trans_Demand,$M$10,FALSE),0)</f>
        <v>-174</v>
      </c>
      <c r="N602" s="37">
        <f>ROUND(F602*VLOOKUP(D602,ALLOCTABLE_Trans_Demand,$N$10,FALSE),0)</f>
        <v>-6</v>
      </c>
      <c r="O602" s="37">
        <f>ROUND(F602*VLOOKUP(D602,ALLOCTABLE_Trans_Demand,$O$10,FALSE),0)</f>
        <v>-77</v>
      </c>
      <c r="P602" s="37">
        <f>ROUND(F602*VLOOKUP(D602,ALLOCTABLE_Trans_Demand,$P$10,FALSE),0)</f>
        <v>-3</v>
      </c>
      <c r="Q602" s="37">
        <f>ROUND(F602*VLOOKUP(D602,ALLOCTABLE_Trans_Demand,$Q$10,FALSE),0)</f>
        <v>0</v>
      </c>
      <c r="R602" s="35">
        <f>SUM(G602:Q602)</f>
        <v>-1825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6 TRANS Classified'!G603</f>
        <v>0</v>
      </c>
      <c r="G603" s="37">
        <f>F603-SUM(H603:Q603)</f>
        <v>0</v>
      </c>
      <c r="H603" s="37">
        <f>ROUND(F603*VLOOKUP(D603,ALLOCTABLE_Trans_Demand,$H$10,FALSE),0)</f>
        <v>0</v>
      </c>
      <c r="I603" s="37">
        <f>ROUND(F603*VLOOKUP(D603,ALLOCTABLE_Trans_Demand,$I$10,FALSE),0)</f>
        <v>0</v>
      </c>
      <c r="J603" s="37">
        <f>ROUND(F603*VLOOKUP(D603,ALLOCTABLE_Trans_Demand,$J$10,FALSE),0)</f>
        <v>0</v>
      </c>
      <c r="K603" s="37">
        <f>ROUND(F603*VLOOKUP(D603,ALLOCTABLE_Trans_Demand,$K$10,FALSE),0)</f>
        <v>0</v>
      </c>
      <c r="L603" s="37">
        <f>ROUND(F603*VLOOKUP(D603,ALLOCTABLE_Trans_Demand,$L$10,FALSE),0)</f>
        <v>0</v>
      </c>
      <c r="M603" s="37">
        <f>ROUND(F603*VLOOKUP(D603,ALLOCTABLE_Trans_Demand,$M$10,FALSE),0)</f>
        <v>0</v>
      </c>
      <c r="N603" s="37">
        <f>ROUND(F603*VLOOKUP(D603,ALLOCTABLE_Trans_Demand,$N$10,FALSE),0)</f>
        <v>0</v>
      </c>
      <c r="O603" s="37">
        <f>ROUND(F603*VLOOKUP(D603,ALLOCTABLE_Trans_Demand,$O$10,FALSE),0)</f>
        <v>0</v>
      </c>
      <c r="P603" s="37">
        <f>ROUND(F603*VLOOKUP(D603,ALLOCTABLE_Trans_Demand,$P$10,FALSE),0)</f>
        <v>0</v>
      </c>
      <c r="Q603" s="37">
        <f>ROUND(F603*VLOOKUP(D603,ALLOCTABLE_Trans_Demand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1250">
        <f>'FR-16(7)(v)-6 TRANS Classified'!G604</f>
        <v>-888</v>
      </c>
      <c r="G604" s="37">
        <f>F604-SUM(H604:Q604)</f>
        <v>-372</v>
      </c>
      <c r="H604" s="37">
        <f>ROUND(F604*VLOOKUP(D604,ALLOCTABLE_Trans_Demand,$H$10,FALSE),0)</f>
        <v>-261</v>
      </c>
      <c r="I604" s="37">
        <f>ROUND(F604*VLOOKUP(D604,ALLOCTABLE_Trans_Demand,$I$10,FALSE),0)</f>
        <v>-1</v>
      </c>
      <c r="J604" s="37">
        <f>ROUND(F604*VLOOKUP(D604,ALLOCTABLE_Trans_Demand,$J$10,FALSE),0)</f>
        <v>-4</v>
      </c>
      <c r="K604" s="37">
        <f>ROUND(F604*VLOOKUP(D604,ALLOCTABLE_Trans_Demand,$K$10,FALSE),0)</f>
        <v>0</v>
      </c>
      <c r="L604" s="37">
        <f>ROUND(F604*VLOOKUP(D604,ALLOCTABLE_Trans_Demand,$L$10,FALSE),0)</f>
        <v>-124</v>
      </c>
      <c r="M604" s="37">
        <f>ROUND(F604*VLOOKUP(D604,ALLOCTABLE_Trans_Demand,$M$10,FALSE),0)</f>
        <v>-85</v>
      </c>
      <c r="N604" s="37">
        <f>ROUND(F604*VLOOKUP(D604,ALLOCTABLE_Trans_Demand,$N$10,FALSE),0)</f>
        <v>-3</v>
      </c>
      <c r="O604" s="37">
        <f>ROUND(F604*VLOOKUP(D604,ALLOCTABLE_Trans_Demand,$O$10,FALSE),0)</f>
        <v>-37</v>
      </c>
      <c r="P604" s="37">
        <f>ROUND(F604*VLOOKUP(D604,ALLOCTABLE_Trans_Demand,$P$10,FALSE),0)</f>
        <v>-1</v>
      </c>
      <c r="Q604" s="37">
        <f>ROUND(F604*VLOOKUP(D604,ALLOCTABLE_Trans_Demand,$Q$10,FALSE),0)</f>
        <v>0</v>
      </c>
      <c r="R604" s="35">
        <f>SUM(G604:Q604)</f>
        <v>-888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>SUM(F601:F604)</f>
        <v>106024</v>
      </c>
      <c r="G605" s="36">
        <f>SUM(G601:G604)</f>
        <v>44294</v>
      </c>
      <c r="H605" s="36">
        <f>SUM(H601:H604)</f>
        <v>31196</v>
      </c>
      <c r="I605" s="36">
        <f>SUM(I601:I604)</f>
        <v>145</v>
      </c>
      <c r="J605" s="36">
        <f t="shared" ref="J605:P605" si="425">SUM(J601:J604)</f>
        <v>508</v>
      </c>
      <c r="K605" s="36">
        <f t="shared" si="425"/>
        <v>8</v>
      </c>
      <c r="L605" s="36">
        <f t="shared" si="425"/>
        <v>14768</v>
      </c>
      <c r="M605" s="36">
        <f t="shared" si="425"/>
        <v>10119</v>
      </c>
      <c r="N605" s="36">
        <f t="shared" si="425"/>
        <v>369</v>
      </c>
      <c r="O605" s="36">
        <f t="shared" si="425"/>
        <v>4462</v>
      </c>
      <c r="P605" s="36">
        <f t="shared" si="425"/>
        <v>151</v>
      </c>
      <c r="Q605" s="36">
        <f>SUM($Q$601:$Q$604)</f>
        <v>4</v>
      </c>
      <c r="R605" s="36">
        <f>SUM(R601:R604)</f>
        <v>106024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6 TRANS Classified'!G608</f>
        <v>5111</v>
      </c>
      <c r="G608" s="37">
        <f>F608-SUM(H608:Q608)</f>
        <v>2023</v>
      </c>
      <c r="H608" s="37">
        <f>ROUND(F608*VLOOKUP(D608,ALLOCTABLE_Trans_Demand,$H$10,FALSE),0)</f>
        <v>1511</v>
      </c>
      <c r="I608" s="37">
        <f>ROUND(F608*VLOOKUP(D608,ALLOCTABLE_Trans_Demand,$I$10,FALSE),0)</f>
        <v>10</v>
      </c>
      <c r="J608" s="37">
        <f>ROUND(F608*VLOOKUP(D608,ALLOCTABLE_Trans_Demand,$J$10,FALSE),0)</f>
        <v>10</v>
      </c>
      <c r="K608" s="37">
        <f>ROUND(F608*VLOOKUP(D608,ALLOCTABLE_Trans_Demand,$K$10,FALSE),0)</f>
        <v>0</v>
      </c>
      <c r="L608" s="37">
        <f>ROUND(F608*VLOOKUP(D608,ALLOCTABLE_Trans_Demand,$L$10,FALSE),0)</f>
        <v>771</v>
      </c>
      <c r="M608" s="37">
        <f>ROUND(F608*VLOOKUP(D608,ALLOCTABLE_Trans_Demand,$M$10,FALSE),0)</f>
        <v>516</v>
      </c>
      <c r="N608" s="37">
        <f>ROUND(F608*VLOOKUP(D608,ALLOCTABLE_Trans_Demand,$N$10,FALSE),0)</f>
        <v>16</v>
      </c>
      <c r="O608" s="37">
        <f>ROUND(F608*VLOOKUP(D608,ALLOCTABLE_Trans_Demand,$O$10,FALSE),0)</f>
        <v>222</v>
      </c>
      <c r="P608" s="37">
        <f>ROUND(F608*VLOOKUP(D608,ALLOCTABLE_Trans_Demand,$P$10,FALSE),0)</f>
        <v>32</v>
      </c>
      <c r="Q608" s="37">
        <f>ROUND(F608*VLOOKUP(D608,ALLOCTABLE_Trans_Demand,$Q$10,FALSE),0)</f>
        <v>0</v>
      </c>
      <c r="R608" s="35">
        <f>SUM(G608:Q608)</f>
        <v>5111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6 TRANS Classified'!G609</f>
        <v>0</v>
      </c>
      <c r="G609" s="37">
        <f>F609-SUM(H609:Q609)</f>
        <v>0</v>
      </c>
      <c r="H609" s="37">
        <f>ROUND(F609*VLOOKUP(D609,ALLOCTABLE_Trans_Demand,$H$10,FALSE),0)</f>
        <v>0</v>
      </c>
      <c r="I609" s="37">
        <f>ROUND(F609*VLOOKUP(D609,ALLOCTABLE_Trans_Demand,$I$10,FALSE),0)</f>
        <v>0</v>
      </c>
      <c r="J609" s="37">
        <f>ROUND(F609*VLOOKUP(D609,ALLOCTABLE_Trans_Demand,$J$10,FALSE),0)</f>
        <v>0</v>
      </c>
      <c r="K609" s="37">
        <f>ROUND(F609*VLOOKUP(D609,ALLOCTABLE_Trans_Demand,$K$10,FALSE),0)</f>
        <v>0</v>
      </c>
      <c r="L609" s="37">
        <f>ROUND(F609*VLOOKUP(D609,ALLOCTABLE_Trans_Demand,$L$10,FALSE),0)</f>
        <v>0</v>
      </c>
      <c r="M609" s="37">
        <f>ROUND(F609*VLOOKUP(D609,ALLOCTABLE_Trans_Demand,$M$10,FALSE),0)</f>
        <v>0</v>
      </c>
      <c r="N609" s="37">
        <f>ROUND(F609*VLOOKUP(D609,ALLOCTABLE_Trans_Demand,$N$10,FALSE),0)</f>
        <v>0</v>
      </c>
      <c r="O609" s="37">
        <f>ROUND(F609*VLOOKUP(D609,ALLOCTABLE_Trans_Demand,$O$10,FALSE),0)</f>
        <v>0</v>
      </c>
      <c r="P609" s="37">
        <f>ROUND(F609*VLOOKUP(D609,ALLOCTABLE_Trans_Demand,$P$10,FALSE),0)</f>
        <v>0</v>
      </c>
      <c r="Q609" s="37">
        <f>ROUND(F609*VLOOKUP(D609,ALLOCTABLE_Trans_Demand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5111</v>
      </c>
      <c r="G610" s="36">
        <f>SUM(G608:G609)</f>
        <v>2023</v>
      </c>
      <c r="H610" s="36">
        <f>SUM(H608:H609)</f>
        <v>1511</v>
      </c>
      <c r="I610" s="36">
        <f>SUM(I608:I609)</f>
        <v>10</v>
      </c>
      <c r="J610" s="36">
        <f t="shared" ref="J610:P610" si="426">SUM(J608:J609)</f>
        <v>10</v>
      </c>
      <c r="K610" s="36">
        <f t="shared" si="426"/>
        <v>0</v>
      </c>
      <c r="L610" s="36">
        <f t="shared" si="426"/>
        <v>771</v>
      </c>
      <c r="M610" s="36">
        <f t="shared" si="426"/>
        <v>516</v>
      </c>
      <c r="N610" s="36">
        <f t="shared" si="426"/>
        <v>16</v>
      </c>
      <c r="O610" s="36">
        <f t="shared" si="426"/>
        <v>222</v>
      </c>
      <c r="P610" s="36">
        <f t="shared" si="426"/>
        <v>32</v>
      </c>
      <c r="Q610" s="36">
        <f>SUM($Q$608:$Q$609)</f>
        <v>0</v>
      </c>
      <c r="R610" s="36">
        <f>SUM(R608:R609)</f>
        <v>5111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65</v>
      </c>
      <c r="F612" s="35">
        <f>F605+F598+F610</f>
        <v>683159</v>
      </c>
      <c r="G612" s="35">
        <f>G605+G598+G610</f>
        <v>285302</v>
      </c>
      <c r="H612" s="35">
        <f>H605+H598+H610</f>
        <v>201014</v>
      </c>
      <c r="I612" s="35">
        <f>I605+I598+I610</f>
        <v>933</v>
      </c>
      <c r="J612" s="35">
        <f t="shared" ref="J612:P612" si="427">J605+J598+J610</f>
        <v>3258</v>
      </c>
      <c r="K612" s="35">
        <f t="shared" si="427"/>
        <v>48</v>
      </c>
      <c r="L612" s="35">
        <f t="shared" si="427"/>
        <v>95216</v>
      </c>
      <c r="M612" s="35">
        <f t="shared" si="427"/>
        <v>65229</v>
      </c>
      <c r="N612" s="35">
        <f t="shared" si="427"/>
        <v>2376</v>
      </c>
      <c r="O612" s="35">
        <f t="shared" si="427"/>
        <v>28755</v>
      </c>
      <c r="P612" s="35">
        <f t="shared" si="427"/>
        <v>1001</v>
      </c>
      <c r="Q612" s="35">
        <f>$Q$605+$Q$598+$Q$610</f>
        <v>27</v>
      </c>
      <c r="R612" s="35">
        <f>R605+R598+R610</f>
        <v>683159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22961913</v>
      </c>
      <c r="G615" s="35">
        <f>G549</f>
        <v>9593256</v>
      </c>
      <c r="H615" s="35">
        <f>H549</f>
        <v>6756084</v>
      </c>
      <c r="I615" s="35">
        <f>I549</f>
        <v>31229</v>
      </c>
      <c r="J615" s="35">
        <f t="shared" ref="J615:P615" si="428">J549</f>
        <v>109987</v>
      </c>
      <c r="K615" s="35">
        <f t="shared" si="428"/>
        <v>1607</v>
      </c>
      <c r="L615" s="35">
        <f t="shared" si="428"/>
        <v>3198366</v>
      </c>
      <c r="M615" s="35">
        <f t="shared" si="428"/>
        <v>2191485</v>
      </c>
      <c r="N615" s="35">
        <f t="shared" si="428"/>
        <v>79908</v>
      </c>
      <c r="O615" s="35">
        <f t="shared" si="428"/>
        <v>966237</v>
      </c>
      <c r="P615" s="35">
        <f t="shared" si="428"/>
        <v>32836</v>
      </c>
      <c r="Q615" s="35">
        <f>Q549</f>
        <v>918</v>
      </c>
      <c r="R615" s="35">
        <f>R549</f>
        <v>22961913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1993248</v>
      </c>
      <c r="G616" s="35">
        <f>G582</f>
        <v>832760</v>
      </c>
      <c r="H616" s="35">
        <f>H582</f>
        <v>586473</v>
      </c>
      <c r="I616" s="35">
        <f>I582</f>
        <v>2711</v>
      </c>
      <c r="J616" s="35">
        <f t="shared" ref="J616:P616" si="429">J582</f>
        <v>9547</v>
      </c>
      <c r="K616" s="35">
        <f t="shared" si="429"/>
        <v>139</v>
      </c>
      <c r="L616" s="35">
        <f t="shared" si="429"/>
        <v>277640</v>
      </c>
      <c r="M616" s="35">
        <f t="shared" si="429"/>
        <v>190235</v>
      </c>
      <c r="N616" s="35">
        <f t="shared" si="429"/>
        <v>6937</v>
      </c>
      <c r="O616" s="35">
        <f t="shared" si="429"/>
        <v>83877</v>
      </c>
      <c r="P616" s="35">
        <f t="shared" si="429"/>
        <v>2850</v>
      </c>
      <c r="Q616" s="35">
        <f>Q582</f>
        <v>79</v>
      </c>
      <c r="R616" s="35">
        <f>R582</f>
        <v>1993248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683159</v>
      </c>
      <c r="G617" s="35">
        <f>G612</f>
        <v>285302</v>
      </c>
      <c r="H617" s="35">
        <f>H612</f>
        <v>201014</v>
      </c>
      <c r="I617" s="35">
        <f>I612</f>
        <v>933</v>
      </c>
      <c r="J617" s="35">
        <f t="shared" ref="J617:P617" si="430">J612</f>
        <v>3258</v>
      </c>
      <c r="K617" s="35">
        <f t="shared" si="430"/>
        <v>48</v>
      </c>
      <c r="L617" s="35">
        <f t="shared" si="430"/>
        <v>95216</v>
      </c>
      <c r="M617" s="35">
        <f t="shared" si="430"/>
        <v>65229</v>
      </c>
      <c r="N617" s="35">
        <f t="shared" si="430"/>
        <v>2376</v>
      </c>
      <c r="O617" s="35">
        <f t="shared" si="430"/>
        <v>28755</v>
      </c>
      <c r="P617" s="35">
        <f t="shared" si="430"/>
        <v>1001</v>
      </c>
      <c r="Q617" s="35">
        <f>$Q$612</f>
        <v>27</v>
      </c>
      <c r="R617" s="35">
        <f>R612</f>
        <v>683159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25638320</v>
      </c>
      <c r="G618" s="36">
        <f>SUM(G615:G617)</f>
        <v>10711318</v>
      </c>
      <c r="H618" s="36">
        <f>SUM(H615:H617)</f>
        <v>7543571</v>
      </c>
      <c r="I618" s="36">
        <f>SUM(I615:I617)</f>
        <v>34873</v>
      </c>
      <c r="J618" s="36">
        <f t="shared" ref="J618:P618" si="431">SUM(J615:J617)</f>
        <v>122792</v>
      </c>
      <c r="K618" s="36">
        <f t="shared" si="431"/>
        <v>1794</v>
      </c>
      <c r="L618" s="36">
        <f t="shared" si="431"/>
        <v>3571222</v>
      </c>
      <c r="M618" s="36">
        <f t="shared" si="431"/>
        <v>2446949</v>
      </c>
      <c r="N618" s="36">
        <f t="shared" si="431"/>
        <v>89221</v>
      </c>
      <c r="O618" s="36">
        <f t="shared" si="431"/>
        <v>1078869</v>
      </c>
      <c r="P618" s="36">
        <f t="shared" si="431"/>
        <v>36687</v>
      </c>
      <c r="Q618" s="36">
        <f>SUM($Q$615:$Q$617)</f>
        <v>1024</v>
      </c>
      <c r="R618" s="36">
        <f>SUM(R615:R617)</f>
        <v>25638320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7</v>
      </c>
      <c r="S620" s="18"/>
    </row>
    <row r="621" spans="1:19">
      <c r="A621" s="31" t="str">
        <f>$A$2</f>
        <v>TRANSMISSION DEMAND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17-00321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32">K$7</f>
        <v>SP</v>
      </c>
      <c r="L626" s="32" t="str">
        <f t="shared" si="432"/>
        <v>DT SEC</v>
      </c>
      <c r="M626" s="32" t="str">
        <f t="shared" si="432"/>
        <v>DT PRI</v>
      </c>
      <c r="N626" s="32" t="str">
        <f t="shared" si="432"/>
        <v>DP</v>
      </c>
      <c r="O626" s="32" t="str">
        <f t="shared" si="432"/>
        <v>TT</v>
      </c>
      <c r="P626" s="32"/>
      <c r="Q626" s="32" t="str">
        <f t="shared" si="432"/>
        <v>OTHER</v>
      </c>
      <c r="R626" s="32"/>
      <c r="S626" s="32"/>
    </row>
    <row r="627" spans="1:19">
      <c r="A627" s="32" t="s">
        <v>460</v>
      </c>
      <c r="B627" s="18"/>
      <c r="C627" s="18"/>
      <c r="D627" s="32"/>
      <c r="E627" s="18"/>
      <c r="F627" s="32" t="str">
        <f>F$8</f>
        <v>TRANSMISS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33">K$8</f>
        <v>SECONDARY</v>
      </c>
      <c r="L627" s="32" t="str">
        <f t="shared" si="433"/>
        <v>SECONDARY</v>
      </c>
      <c r="M627" s="32" t="str">
        <f t="shared" si="433"/>
        <v>PRIMARY</v>
      </c>
      <c r="N627" s="32" t="str">
        <f t="shared" si="433"/>
        <v>PRIMARY</v>
      </c>
      <c r="O627" s="32" t="str">
        <f t="shared" si="433"/>
        <v>TRANSMISSION</v>
      </c>
      <c r="P627" s="32" t="str">
        <f t="shared" si="433"/>
        <v>LT</v>
      </c>
      <c r="Q627" s="32" t="str">
        <f t="shared" si="433"/>
        <v>WATER</v>
      </c>
      <c r="R627" s="32" t="str">
        <f>R8</f>
        <v>TOTAL</v>
      </c>
      <c r="S627" s="32" t="str">
        <f t="shared" si="433"/>
        <v>ALL</v>
      </c>
    </row>
    <row r="628" spans="1:19">
      <c r="A628" s="34" t="s">
        <v>461</v>
      </c>
      <c r="B628" s="33" t="s">
        <v>689</v>
      </c>
      <c r="C628" s="33"/>
      <c r="D628" s="34" t="s">
        <v>259</v>
      </c>
      <c r="E628" s="33"/>
      <c r="F628" s="32" t="str">
        <f>F$9</f>
        <v>DEMAND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34">K$9</f>
        <v>DISTRIBUTION</v>
      </c>
      <c r="L628" s="32" t="str">
        <f t="shared" si="434"/>
        <v>DISTRIBUTION</v>
      </c>
      <c r="M628" s="32" t="str">
        <f t="shared" si="434"/>
        <v>DISTRIBUTION</v>
      </c>
      <c r="N628" s="32" t="str">
        <f t="shared" si="434"/>
        <v>DISTRIBUTION</v>
      </c>
      <c r="O628" s="32" t="str">
        <f t="shared" si="434"/>
        <v>TIME OF DAY</v>
      </c>
      <c r="P628" s="32" t="str">
        <f t="shared" si="434"/>
        <v>LIGHTING</v>
      </c>
      <c r="Q628" s="32" t="str">
        <f t="shared" si="434"/>
        <v>PUMPING</v>
      </c>
      <c r="R628" s="32" t="str">
        <f>R9</f>
        <v>AT ISSUE</v>
      </c>
      <c r="S628" s="32" t="str">
        <f t="shared" si="434"/>
        <v>OTHER</v>
      </c>
    </row>
    <row r="629" spans="1:19">
      <c r="C629" s="162" t="s">
        <v>273</v>
      </c>
      <c r="D629" s="32"/>
      <c r="E629" s="18"/>
      <c r="F629" s="524"/>
      <c r="G629" s="524">
        <f>G$10</f>
        <v>3</v>
      </c>
      <c r="H629" s="524">
        <f>H$10</f>
        <v>4</v>
      </c>
      <c r="I629" s="524">
        <f>I$10</f>
        <v>5</v>
      </c>
      <c r="J629" s="524">
        <f>J$10</f>
        <v>6</v>
      </c>
      <c r="K629" s="524">
        <f t="shared" ref="K629:Q629" si="435">K$10</f>
        <v>7</v>
      </c>
      <c r="L629" s="524">
        <f t="shared" si="435"/>
        <v>8</v>
      </c>
      <c r="M629" s="524">
        <f t="shared" si="435"/>
        <v>9</v>
      </c>
      <c r="N629" s="524">
        <f t="shared" si="435"/>
        <v>10</v>
      </c>
      <c r="O629" s="524">
        <f t="shared" si="435"/>
        <v>11</v>
      </c>
      <c r="P629" s="524">
        <f t="shared" si="435"/>
        <v>12</v>
      </c>
      <c r="Q629" s="524">
        <f t="shared" si="435"/>
        <v>13</v>
      </c>
      <c r="R629" s="504"/>
      <c r="S629" s="504" t="s">
        <v>265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65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6 TRANS Classified'!G632</f>
        <v>789949</v>
      </c>
      <c r="G632" s="37">
        <f>F632-SUM(H632:Q632)</f>
        <v>330032</v>
      </c>
      <c r="H632" s="37">
        <f>ROUND(F632*VLOOKUP(D632,ALLOCTABLE_Trans_Demand,$H$10,FALSE),0)</f>
        <v>232427</v>
      </c>
      <c r="I632" s="37">
        <f>ROUND(F632*VLOOKUP(D632,ALLOCTABLE_Trans_Demand,$I$10,FALSE),0)</f>
        <v>1074</v>
      </c>
      <c r="J632" s="37">
        <f>ROUND(F632*VLOOKUP(D632,ALLOCTABLE_Trans_Demand,$J$10,FALSE),0)</f>
        <v>3784</v>
      </c>
      <c r="K632" s="37">
        <f>ROUND(F632*VLOOKUP(D632,ALLOCTABLE_Trans_Demand,$K$10,FALSE),0)</f>
        <v>55</v>
      </c>
      <c r="L632" s="37">
        <f>ROUND(F632*VLOOKUP(D632,ALLOCTABLE_Trans_Demand,$L$10,FALSE),0)</f>
        <v>110032</v>
      </c>
      <c r="M632" s="37">
        <f>ROUND(F632*VLOOKUP(D632,ALLOCTABLE_Trans_Demand,$M$10,FALSE),0)</f>
        <v>75393</v>
      </c>
      <c r="N632" s="37">
        <f>ROUND(F632*VLOOKUP(D632,ALLOCTABLE_Trans_Demand,$N$10,FALSE),0)</f>
        <v>2749</v>
      </c>
      <c r="O632" s="37">
        <f>ROUND(F632*VLOOKUP(D632,ALLOCTABLE_Trans_Demand,$O$10,FALSE),0)</f>
        <v>33241</v>
      </c>
      <c r="P632" s="37">
        <f>ROUND(F632*VLOOKUP(D632,ALLOCTABLE_Trans_Demand,$P$10,FALSE),0)</f>
        <v>1130</v>
      </c>
      <c r="Q632" s="37">
        <f>ROUND(F632*VLOOKUP(D632,ALLOCTABLE_Trans_Demand,$Q$10,FALSE),0)</f>
        <v>32</v>
      </c>
      <c r="R632" s="35">
        <f>SUM(G632:Q632)</f>
        <v>789949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789949</v>
      </c>
      <c r="G633" s="36">
        <f>G632</f>
        <v>330032</v>
      </c>
      <c r="H633" s="36">
        <f>H632</f>
        <v>232427</v>
      </c>
      <c r="I633" s="36">
        <f>I632</f>
        <v>1074</v>
      </c>
      <c r="J633" s="36">
        <f t="shared" ref="J633:P633" si="436">J632</f>
        <v>3784</v>
      </c>
      <c r="K633" s="36">
        <f t="shared" si="436"/>
        <v>55</v>
      </c>
      <c r="L633" s="36">
        <f t="shared" si="436"/>
        <v>110032</v>
      </c>
      <c r="M633" s="36">
        <f t="shared" si="436"/>
        <v>75393</v>
      </c>
      <c r="N633" s="36">
        <f t="shared" si="436"/>
        <v>2749</v>
      </c>
      <c r="O633" s="36">
        <f t="shared" si="436"/>
        <v>33241</v>
      </c>
      <c r="P633" s="36">
        <f t="shared" si="436"/>
        <v>1130</v>
      </c>
      <c r="Q633" s="36">
        <f>$Q$632</f>
        <v>32</v>
      </c>
      <c r="R633" s="36">
        <f>R632</f>
        <v>789949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6 TRANS Classified'!G636</f>
        <v>1511559</v>
      </c>
      <c r="G636" s="37">
        <f>F636-SUM(H636:Q636)</f>
        <v>631515</v>
      </c>
      <c r="H636" s="37">
        <f>ROUND(F636*VLOOKUP(D636,ALLOCTABLE_Trans_Demand,$H$10,FALSE),0)</f>
        <v>444746</v>
      </c>
      <c r="I636" s="37">
        <f>ROUND(F636*VLOOKUP(D636,ALLOCTABLE_Trans_Demand,$I$10,FALSE),0)</f>
        <v>2056</v>
      </c>
      <c r="J636" s="37">
        <f>ROUND(F636*VLOOKUP(D636,ALLOCTABLE_Trans_Demand,$J$10,FALSE),0)</f>
        <v>7240</v>
      </c>
      <c r="K636" s="37">
        <f>ROUND(F636*VLOOKUP(D636,ALLOCTABLE_Trans_Demand,$K$10,FALSE),0)</f>
        <v>106</v>
      </c>
      <c r="L636" s="37">
        <f>ROUND(F636*VLOOKUP(D636,ALLOCTABLE_Trans_Demand,$L$10,FALSE),0)</f>
        <v>210545</v>
      </c>
      <c r="M636" s="37">
        <f>ROUND(F636*VLOOKUP(D636,ALLOCTABLE_Trans_Demand,$M$10,FALSE),0)</f>
        <v>144263</v>
      </c>
      <c r="N636" s="37">
        <f>ROUND(F636*VLOOKUP(D636,ALLOCTABLE_Trans_Demand,$N$10,FALSE),0)</f>
        <v>5260</v>
      </c>
      <c r="O636" s="37">
        <f>ROUND(F636*VLOOKUP(D636,ALLOCTABLE_Trans_Demand,$O$10,FALSE),0)</f>
        <v>63606</v>
      </c>
      <c r="P636" s="37">
        <f>ROUND(F636*VLOOKUP(D636,ALLOCTABLE_Trans_Demand,$P$10,FALSE),0)</f>
        <v>2162</v>
      </c>
      <c r="Q636" s="37">
        <f>ROUND(F636*VLOOKUP(D636,ALLOCTABLE_Trans_Demand,$Q$10,FALSE),0)</f>
        <v>60</v>
      </c>
      <c r="R636" s="35">
        <f>SUM(G636:Q636)</f>
        <v>1511559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6 TRANS Classified'!G637</f>
        <v>-60990</v>
      </c>
      <c r="G637" s="37">
        <f>F637-SUM(H637:Q637)</f>
        <v>-25483</v>
      </c>
      <c r="H637" s="37">
        <f>ROUND(F637*VLOOKUP(D637,ALLOCTABLE_Trans_Demand,$H$10,FALSE),0)</f>
        <v>-17945</v>
      </c>
      <c r="I637" s="37">
        <f>ROUND(F637*VLOOKUP(D637,ALLOCTABLE_Trans_Demand,$I$10,FALSE),0)</f>
        <v>-83</v>
      </c>
      <c r="J637" s="37">
        <f>ROUND(F637*VLOOKUP(D637,ALLOCTABLE_Trans_Demand,$J$10,FALSE),0)</f>
        <v>-292</v>
      </c>
      <c r="K637" s="37">
        <f>ROUND(F637*VLOOKUP(D637,ALLOCTABLE_Trans_Demand,$K$10,FALSE),0)</f>
        <v>-4</v>
      </c>
      <c r="L637" s="37">
        <f>ROUND(F637*VLOOKUP(D637,ALLOCTABLE_Trans_Demand,$L$10,FALSE),0)</f>
        <v>-8495</v>
      </c>
      <c r="M637" s="37">
        <f>ROUND(F637*VLOOKUP(D637,ALLOCTABLE_Trans_Demand,$M$10,FALSE),0)</f>
        <v>-5821</v>
      </c>
      <c r="N637" s="37">
        <f>ROUND(F637*VLOOKUP(D637,ALLOCTABLE_Trans_Demand,$N$10,FALSE),0)</f>
        <v>-212</v>
      </c>
      <c r="O637" s="37">
        <f>ROUND(F637*VLOOKUP(D637,ALLOCTABLE_Trans_Demand,$O$10,FALSE),0)</f>
        <v>-2566</v>
      </c>
      <c r="P637" s="37">
        <f>ROUND(F637*VLOOKUP(D637,ALLOCTABLE_Trans_Demand,$P$10,FALSE),0)</f>
        <v>-87</v>
      </c>
      <c r="Q637" s="37">
        <f>ROUND(F637*VLOOKUP(D637,ALLOCTABLE_Trans_Demand,$Q$10,FALSE),0)</f>
        <v>-2</v>
      </c>
      <c r="R637" s="35">
        <f>SUM(G637:Q637)</f>
        <v>-60990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6 TRANS Classified'!G638</f>
        <v>1022359</v>
      </c>
      <c r="G638" s="37">
        <f>F638-SUM(H638:Q638)</f>
        <v>427131</v>
      </c>
      <c r="H638" s="37">
        <f>ROUND(F638*VLOOKUP(D638,ALLOCTABLE_Trans_Demand,$H$10,FALSE),0)</f>
        <v>300809</v>
      </c>
      <c r="I638" s="37">
        <f>ROUND(F638*VLOOKUP(D638,ALLOCTABLE_Trans_Demand,$I$10,FALSE),0)</f>
        <v>1390</v>
      </c>
      <c r="J638" s="37">
        <f>ROUND(F638*VLOOKUP(D638,ALLOCTABLE_Trans_Demand,$J$10,FALSE),0)</f>
        <v>4897</v>
      </c>
      <c r="K638" s="37">
        <f>ROUND(F638*VLOOKUP(D638,ALLOCTABLE_Trans_Demand,$K$10,FALSE),0)</f>
        <v>72</v>
      </c>
      <c r="L638" s="37">
        <f>ROUND(F638*VLOOKUP(D638,ALLOCTABLE_Trans_Demand,$L$10,FALSE),0)</f>
        <v>142404</v>
      </c>
      <c r="M638" s="37">
        <f>ROUND(F638*VLOOKUP(D638,ALLOCTABLE_Trans_Demand,$M$10,FALSE),0)</f>
        <v>97574</v>
      </c>
      <c r="N638" s="37">
        <f>ROUND(F638*VLOOKUP(D638,ALLOCTABLE_Trans_Demand,$N$10,FALSE),0)</f>
        <v>3558</v>
      </c>
      <c r="O638" s="37">
        <f>ROUND(F638*VLOOKUP(D638,ALLOCTABLE_Trans_Demand,$O$10,FALSE),0)</f>
        <v>43021</v>
      </c>
      <c r="P638" s="37">
        <f>ROUND(F638*VLOOKUP(D638,ALLOCTABLE_Trans_Demand,$P$10,FALSE),0)</f>
        <v>1462</v>
      </c>
      <c r="Q638" s="37">
        <f>ROUND(F638*VLOOKUP(D638,ALLOCTABLE_Trans_Demand,$Q$10,FALSE),0)</f>
        <v>41</v>
      </c>
      <c r="R638" s="35">
        <f>SUM(G638:Q638)</f>
        <v>1022359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2472928</v>
      </c>
      <c r="G639" s="36">
        <f>SUM(G636:G638)</f>
        <v>1033163</v>
      </c>
      <c r="H639" s="36">
        <f>SUM(H636:H638)</f>
        <v>727610</v>
      </c>
      <c r="I639" s="36">
        <f>SUM(I636:I638)</f>
        <v>3363</v>
      </c>
      <c r="J639" s="36">
        <f t="shared" ref="J639:P639" si="437">SUM(J636:J638)</f>
        <v>11845</v>
      </c>
      <c r="K639" s="36">
        <f t="shared" si="437"/>
        <v>174</v>
      </c>
      <c r="L639" s="36">
        <f t="shared" si="437"/>
        <v>344454</v>
      </c>
      <c r="M639" s="36">
        <f t="shared" si="437"/>
        <v>236016</v>
      </c>
      <c r="N639" s="36">
        <f t="shared" si="437"/>
        <v>8606</v>
      </c>
      <c r="O639" s="36">
        <f t="shared" si="437"/>
        <v>104061</v>
      </c>
      <c r="P639" s="36">
        <f t="shared" si="437"/>
        <v>3537</v>
      </c>
      <c r="Q639" s="36">
        <f>SUM($Q$636:$Q$638)</f>
        <v>99</v>
      </c>
      <c r="R639" s="36">
        <f>SUM(R636:R638)</f>
        <v>2472928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3262877</v>
      </c>
      <c r="G641" s="37">
        <f>G639+G633</f>
        <v>1363195</v>
      </c>
      <c r="H641" s="37">
        <f>H639+H633</f>
        <v>960037</v>
      </c>
      <c r="I641" s="37">
        <f>I639+I633</f>
        <v>4437</v>
      </c>
      <c r="J641" s="37">
        <f t="shared" ref="J641:P641" si="438">J639+J633</f>
        <v>15629</v>
      </c>
      <c r="K641" s="37">
        <f t="shared" si="438"/>
        <v>229</v>
      </c>
      <c r="L641" s="37">
        <f t="shared" si="438"/>
        <v>454486</v>
      </c>
      <c r="M641" s="37">
        <f t="shared" si="438"/>
        <v>311409</v>
      </c>
      <c r="N641" s="37">
        <f t="shared" si="438"/>
        <v>11355</v>
      </c>
      <c r="O641" s="37">
        <f t="shared" si="438"/>
        <v>137302</v>
      </c>
      <c r="P641" s="37">
        <f t="shared" si="438"/>
        <v>4667</v>
      </c>
      <c r="Q641" s="37">
        <f>$Q$639+$Q$633</f>
        <v>131</v>
      </c>
      <c r="R641" s="35">
        <f>R639+R633</f>
        <v>3262877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398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6 TRANS Classified'!G644</f>
        <v>2342105</v>
      </c>
      <c r="G644" s="37">
        <f>F644-SUM(H644:Q644)</f>
        <v>978506</v>
      </c>
      <c r="H644" s="37">
        <f>ROUND(F644*VLOOKUP(D644,ALLOCTABLE_Trans_Demand,$H$10,FALSE),0)</f>
        <v>689118</v>
      </c>
      <c r="I644" s="37">
        <f>ROUND(F644*VLOOKUP(D644,ALLOCTABLE_Trans_Demand,$I$10,FALSE),0)</f>
        <v>3185</v>
      </c>
      <c r="J644" s="37">
        <f>ROUND(F644*VLOOKUP(D644,ALLOCTABLE_Trans_Demand,$J$10,FALSE),0)</f>
        <v>11219</v>
      </c>
      <c r="K644" s="37">
        <f>ROUND(F644*VLOOKUP(D644,ALLOCTABLE_Trans_Demand,$K$10,FALSE),0)</f>
        <v>164</v>
      </c>
      <c r="L644" s="37">
        <f>ROUND(F644*VLOOKUP(D644,ALLOCTABLE_Trans_Demand,$L$10,FALSE),0)</f>
        <v>326232</v>
      </c>
      <c r="M644" s="37">
        <f>ROUND(F644*VLOOKUP(D644,ALLOCTABLE_Trans_Demand,$M$10,FALSE),0)</f>
        <v>223531</v>
      </c>
      <c r="N644" s="37">
        <f>ROUND(F644*VLOOKUP(D644,ALLOCTABLE_Trans_Demand,$N$10,FALSE),0)</f>
        <v>8151</v>
      </c>
      <c r="O644" s="37">
        <f>ROUND(F644*VLOOKUP(D644,ALLOCTABLE_Trans_Demand,$O$10,FALSE),0)</f>
        <v>98556</v>
      </c>
      <c r="P644" s="37">
        <f>ROUND(F644*VLOOKUP(D644,ALLOCTABLE_Trans_Demand,$P$10,FALSE),0)</f>
        <v>3349</v>
      </c>
      <c r="Q644" s="37">
        <f>ROUND(F644*VLOOKUP(D644,ALLOCTABLE_Trans_Demand,$Q$10,FALSE),0)</f>
        <v>94</v>
      </c>
      <c r="R644" s="35">
        <f>SUM(G644:Q644)</f>
        <v>2342105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6 TRANS Classified'!G645</f>
        <v>0</v>
      </c>
      <c r="G645" s="37">
        <f>F645-SUM(H645:Q645)</f>
        <v>0</v>
      </c>
      <c r="H645" s="37">
        <f>ROUND(F645*VLOOKUP(D645,ALLOCTABLE_Trans_Demand,$H$10,FALSE),0)</f>
        <v>0</v>
      </c>
      <c r="I645" s="37">
        <f>ROUND(F645*VLOOKUP(D645,ALLOCTABLE_Trans_Demand,$I$10,FALSE),0)</f>
        <v>0</v>
      </c>
      <c r="J645" s="37">
        <f>ROUND(F645*VLOOKUP(D645,ALLOCTABLE_Trans_Demand,$J$10,FALSE),0)</f>
        <v>0</v>
      </c>
      <c r="K645" s="37">
        <f>ROUND(F645*VLOOKUP(D645,ALLOCTABLE_Trans_Demand,$K$10,FALSE),0)</f>
        <v>0</v>
      </c>
      <c r="L645" s="37">
        <f>ROUND(F645*VLOOKUP(D645,ALLOCTABLE_Trans_Demand,$L$10,FALSE),0)</f>
        <v>0</v>
      </c>
      <c r="M645" s="37">
        <f>ROUND(F645*VLOOKUP(D645,ALLOCTABLE_Trans_Demand,$M$10,FALSE),0)</f>
        <v>0</v>
      </c>
      <c r="N645" s="37">
        <f>ROUND(F645*VLOOKUP(D645,ALLOCTABLE_Trans_Demand,$N$10,FALSE),0)</f>
        <v>0</v>
      </c>
      <c r="O645" s="37">
        <f>ROUND(F645*VLOOKUP(D645,ALLOCTABLE_Trans_Demand,$O$10,FALSE),0)</f>
        <v>0</v>
      </c>
      <c r="P645" s="37">
        <f>ROUND(F645*VLOOKUP(D645,ALLOCTABLE_Trans_Demand,$P$10,FALSE),0)</f>
        <v>0</v>
      </c>
      <c r="Q645" s="37">
        <f>ROUND(F645*VLOOKUP(D645,ALLOCTABLE_Trans_Demand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6 TRANS Classified'!G646</f>
        <v>0</v>
      </c>
      <c r="G646" s="37">
        <f>F646-SUM(H646:Q646)</f>
        <v>0</v>
      </c>
      <c r="H646" s="37">
        <f>ROUND(F646*VLOOKUP(D646,ALLOCTABLE_Trans_Demand,$H$10,FALSE),0)</f>
        <v>0</v>
      </c>
      <c r="I646" s="37">
        <f>ROUND(F646*VLOOKUP(D646,ALLOCTABLE_Trans_Demand,$I$10,FALSE),0)</f>
        <v>0</v>
      </c>
      <c r="J646" s="37">
        <f>ROUND(F646*VLOOKUP(D646,ALLOCTABLE_Trans_Demand,$J$10,FALSE),0)</f>
        <v>0</v>
      </c>
      <c r="K646" s="37">
        <f>ROUND(F646*VLOOKUP(D646,ALLOCTABLE_Trans_Demand,$K$10,FALSE),0)</f>
        <v>0</v>
      </c>
      <c r="L646" s="37">
        <f>ROUND(F646*VLOOKUP(D646,ALLOCTABLE_Trans_Demand,$L$10,FALSE),0)</f>
        <v>0</v>
      </c>
      <c r="M646" s="37">
        <f>ROUND(F646*VLOOKUP(D646,ALLOCTABLE_Trans_Demand,$M$10,FALSE),0)</f>
        <v>0</v>
      </c>
      <c r="N646" s="37">
        <f>ROUND(F646*VLOOKUP(D646,ALLOCTABLE_Trans_Demand,$N$10,FALSE),0)</f>
        <v>0</v>
      </c>
      <c r="O646" s="37">
        <f>ROUND(F646*VLOOKUP(D646,ALLOCTABLE_Trans_Demand,$O$10,FALSE),0)</f>
        <v>0</v>
      </c>
      <c r="P646" s="37">
        <f>ROUND(F646*VLOOKUP(D646,ALLOCTABLE_Trans_Demand,$P$10,FALSE),0)</f>
        <v>0</v>
      </c>
      <c r="Q646" s="37">
        <f>ROUND(F646*VLOOKUP(D646,ALLOCTABLE_Trans_Demand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6 TRANS Classified'!G647</f>
        <v>0</v>
      </c>
      <c r="G647" s="37">
        <f>F647-SUM(H647:Q647)</f>
        <v>0</v>
      </c>
      <c r="H647" s="37">
        <f>ROUND(F647*VLOOKUP(D647,ALLOCTABLE_Trans_Demand,$H$10,FALSE),0)</f>
        <v>0</v>
      </c>
      <c r="I647" s="37">
        <f>ROUND(F647*VLOOKUP(D647,ALLOCTABLE_Trans_Demand,$I$10,FALSE),0)</f>
        <v>0</v>
      </c>
      <c r="J647" s="37">
        <f>ROUND(F647*VLOOKUP(D647,ALLOCTABLE_Trans_Demand,$J$10,FALSE),0)</f>
        <v>0</v>
      </c>
      <c r="K647" s="37">
        <f>ROUND(F647*VLOOKUP(D647,ALLOCTABLE_Trans_Demand,$K$10,FALSE),0)</f>
        <v>0</v>
      </c>
      <c r="L647" s="37">
        <f>ROUND(F647*VLOOKUP(D647,ALLOCTABLE_Trans_Demand,$L$10,FALSE),0)</f>
        <v>0</v>
      </c>
      <c r="M647" s="37">
        <f>ROUND(F647*VLOOKUP(D647,ALLOCTABLE_Trans_Demand,$M$10,FALSE),0)</f>
        <v>0</v>
      </c>
      <c r="N647" s="37">
        <f>ROUND(F647*VLOOKUP(D647,ALLOCTABLE_Trans_Demand,$N$10,FALSE),0)</f>
        <v>0</v>
      </c>
      <c r="O647" s="37">
        <f>ROUND(F647*VLOOKUP(D647,ALLOCTABLE_Trans_Demand,$O$10,FALSE),0)</f>
        <v>0</v>
      </c>
      <c r="P647" s="37">
        <f>ROUND(F647*VLOOKUP(D647,ALLOCTABLE_Trans_Demand,$P$10,FALSE),0)</f>
        <v>0</v>
      </c>
      <c r="Q647" s="37">
        <f>ROUND(F647*VLOOKUP(D647,ALLOCTABLE_Trans_Demand,$Q$10,FALSE),0)</f>
        <v>0</v>
      </c>
      <c r="R647" s="35">
        <f>SUM(G647:Q647)</f>
        <v>0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6 TRANS Classified'!G648</f>
        <v>0</v>
      </c>
      <c r="G648" s="37">
        <f>F648-SUM(H648:Q648)</f>
        <v>0</v>
      </c>
      <c r="H648" s="37">
        <f>ROUND(F648*VLOOKUP(D648,ALLOCTABLE_Trans_Demand,$H$10,FALSE),0)</f>
        <v>0</v>
      </c>
      <c r="I648" s="37">
        <f>ROUND(F648*VLOOKUP(D648,ALLOCTABLE_Trans_Demand,$I$10,FALSE),0)</f>
        <v>0</v>
      </c>
      <c r="J648" s="37">
        <f>ROUND(F648*VLOOKUP(D648,ALLOCTABLE_Trans_Demand,$J$10,FALSE),0)</f>
        <v>0</v>
      </c>
      <c r="K648" s="37">
        <f>ROUND(F648*VLOOKUP(D648,ALLOCTABLE_Trans_Demand,$K$10,FALSE),0)</f>
        <v>0</v>
      </c>
      <c r="L648" s="37">
        <f>ROUND(F648*VLOOKUP(D648,ALLOCTABLE_Trans_Demand,$L$10,FALSE),0)</f>
        <v>0</v>
      </c>
      <c r="M648" s="37">
        <f>ROUND(F648*VLOOKUP(D648,ALLOCTABLE_Trans_Demand,$M$10,FALSE),0)</f>
        <v>0</v>
      </c>
      <c r="N648" s="37">
        <f>ROUND(F648*VLOOKUP(D648,ALLOCTABLE_Trans_Demand,$N$10,FALSE),0)</f>
        <v>0</v>
      </c>
      <c r="O648" s="37">
        <f>ROUND(F648*VLOOKUP(D648,ALLOCTABLE_Trans_Demand,$O$10,FALSE),0)</f>
        <v>0</v>
      </c>
      <c r="P648" s="37">
        <f>ROUND(F648*VLOOKUP(D648,ALLOCTABLE_Trans_Demand,$P$10,FALSE),0)</f>
        <v>0</v>
      </c>
      <c r="Q648" s="37">
        <f>ROUND(F648*VLOOKUP(D648,ALLOCTABLE_Trans_Demand,$Q$10,FALSE),0)</f>
        <v>0</v>
      </c>
      <c r="R648" s="35">
        <f>SUM(G648:Q648)</f>
        <v>0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2342105</v>
      </c>
      <c r="G649" s="36">
        <f>SUM(G644:G648)</f>
        <v>978506</v>
      </c>
      <c r="H649" s="36">
        <f>SUM(H644:H648)</f>
        <v>689118</v>
      </c>
      <c r="I649" s="36">
        <f>SUM(I644:I648)</f>
        <v>3185</v>
      </c>
      <c r="J649" s="36">
        <f t="shared" ref="J649:P649" si="439">SUM(J644:J648)</f>
        <v>11219</v>
      </c>
      <c r="K649" s="36">
        <f t="shared" si="439"/>
        <v>164</v>
      </c>
      <c r="L649" s="36">
        <f t="shared" si="439"/>
        <v>326232</v>
      </c>
      <c r="M649" s="36">
        <f t="shared" si="439"/>
        <v>223531</v>
      </c>
      <c r="N649" s="36">
        <f t="shared" si="439"/>
        <v>8151</v>
      </c>
      <c r="O649" s="36">
        <f t="shared" si="439"/>
        <v>98556</v>
      </c>
      <c r="P649" s="36">
        <f t="shared" si="439"/>
        <v>3349</v>
      </c>
      <c r="Q649" s="36">
        <f>SUM($Q$644:$Q$648)</f>
        <v>94</v>
      </c>
      <c r="R649" s="36">
        <f>SUM(R644:R648)</f>
        <v>2342105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03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6 TRANS Classified'!G652</f>
        <v>604</v>
      </c>
      <c r="G652" s="37">
        <f>F652-SUM(H652:Q652)</f>
        <v>252</v>
      </c>
      <c r="H652" s="37">
        <f>ROUND(F652*VLOOKUP(D652,ALLOCTABLE_Trans_Demand,$H$10,FALSE),0)</f>
        <v>178</v>
      </c>
      <c r="I652" s="37">
        <f>ROUND(F652*VLOOKUP(D652,ALLOCTABLE_Trans_Demand,$I$10,FALSE),0)</f>
        <v>1</v>
      </c>
      <c r="J652" s="37">
        <f>ROUND(F652*VLOOKUP(D652,ALLOCTABLE_Trans_Demand,$J$10,FALSE),0)</f>
        <v>3</v>
      </c>
      <c r="K652" s="37">
        <f>ROUND(F652*VLOOKUP(D652,ALLOCTABLE_Trans_Demand,$K$10,FALSE),0)</f>
        <v>0</v>
      </c>
      <c r="L652" s="37">
        <f>ROUND(F652*VLOOKUP(D652,ALLOCTABLE_Trans_Demand,$L$10,FALSE),0)</f>
        <v>84</v>
      </c>
      <c r="M652" s="37">
        <f>ROUND(F652*VLOOKUP(D652,ALLOCTABLE_Trans_Demand,$M$10,FALSE),0)</f>
        <v>58</v>
      </c>
      <c r="N652" s="37">
        <f>ROUND(F652*VLOOKUP(D652,ALLOCTABLE_Trans_Demand,$N$10,FALSE),0)</f>
        <v>2</v>
      </c>
      <c r="O652" s="37">
        <f>ROUND(F652*VLOOKUP(D652,ALLOCTABLE_Trans_Demand,$O$10,FALSE),0)</f>
        <v>25</v>
      </c>
      <c r="P652" s="37">
        <f>ROUND(F652*VLOOKUP(D652,ALLOCTABLE_Trans_Demand,$P$10,FALSE),0)</f>
        <v>1</v>
      </c>
      <c r="Q652" s="37">
        <f>ROUND(F652*VLOOKUP(D652,ALLOCTABLE_Trans_Demand,$Q$10,FALSE),0)</f>
        <v>0</v>
      </c>
      <c r="R652" s="104">
        <f>SUM(G652:Q652)</f>
        <v>604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604</v>
      </c>
      <c r="G653" s="36">
        <f>SUM(G652:G652)</f>
        <v>252</v>
      </c>
      <c r="H653" s="36">
        <f>SUM(H652:H652)</f>
        <v>178</v>
      </c>
      <c r="I653" s="36">
        <f>SUM(I652:I652)</f>
        <v>1</v>
      </c>
      <c r="J653" s="36">
        <f t="shared" ref="J653:P653" si="440">SUM(J652:J652)</f>
        <v>3</v>
      </c>
      <c r="K653" s="36">
        <f t="shared" si="440"/>
        <v>0</v>
      </c>
      <c r="L653" s="36">
        <f t="shared" si="440"/>
        <v>84</v>
      </c>
      <c r="M653" s="36">
        <f t="shared" si="440"/>
        <v>58</v>
      </c>
      <c r="N653" s="36">
        <f t="shared" si="440"/>
        <v>2</v>
      </c>
      <c r="O653" s="36">
        <f t="shared" si="440"/>
        <v>25</v>
      </c>
      <c r="P653" s="36">
        <f t="shared" si="440"/>
        <v>1</v>
      </c>
      <c r="Q653" s="36">
        <f>SUM($Q$652:$Q$652)</f>
        <v>0</v>
      </c>
      <c r="R653" s="36">
        <f>SUM(R652:R652)</f>
        <v>604</v>
      </c>
      <c r="S653" s="83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211"/>
    </row>
    <row r="655" spans="1:19" ht="15.75">
      <c r="A655" s="21">
        <v>26</v>
      </c>
      <c r="B655" s="20" t="s">
        <v>716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211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6 TRANS Classified'!G656</f>
        <v>0</v>
      </c>
      <c r="G656" s="37">
        <f>F656-SUM(H656:Q656)</f>
        <v>0</v>
      </c>
      <c r="H656" s="37">
        <f>ROUND(F656*VLOOKUP(D656,ALLOCTABLE_Trans_Demand,$H$10,FALSE),0)</f>
        <v>0</v>
      </c>
      <c r="I656" s="37">
        <f>ROUND(F656*VLOOKUP(D656,ALLOCTABLE_Trans_Demand,$I$10,FALSE),0)</f>
        <v>0</v>
      </c>
      <c r="J656" s="37">
        <f>ROUND(F656*VLOOKUP(D656,ALLOCTABLE_Trans_Demand,$J$10,FALSE),0)</f>
        <v>0</v>
      </c>
      <c r="K656" s="37">
        <f>ROUND(F656*VLOOKUP(D656,ALLOCTABLE_Trans_Demand,$K$10,FALSE),0)</f>
        <v>0</v>
      </c>
      <c r="L656" s="37">
        <f>ROUND(F656*VLOOKUP(D656,ALLOCTABLE_Trans_Demand,$L$10,FALSE),0)</f>
        <v>0</v>
      </c>
      <c r="M656" s="37">
        <f>ROUND(F656*VLOOKUP(D656,ALLOCTABLE_Trans_Demand,$M$10,FALSE),0)</f>
        <v>0</v>
      </c>
      <c r="N656" s="37">
        <f>ROUND(F656*VLOOKUP(D656,ALLOCTABLE_Trans_Demand,$N$10,FALSE),0)</f>
        <v>0</v>
      </c>
      <c r="O656" s="37">
        <f>ROUND(F656*VLOOKUP(D656,ALLOCTABLE_Trans_Demand,$O$10,FALSE),0)</f>
        <v>0</v>
      </c>
      <c r="P656" s="37">
        <f>ROUND(F656*VLOOKUP(D656,ALLOCTABLE_Trans_Demand,$P$10,FALSE),0)</f>
        <v>0</v>
      </c>
      <c r="Q656" s="37">
        <f>ROUND(F656*VLOOKUP(D656,ALLOCTABLE_Trans_Demand,$Q$10,FALSE),0)</f>
        <v>0</v>
      </c>
      <c r="R656" s="104">
        <f>SUM(G656:Q656)</f>
        <v>0</v>
      </c>
      <c r="S656" s="104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6 TRANS Classified'!G657</f>
        <v>0</v>
      </c>
      <c r="G657" s="37">
        <f>F657-SUM(H657:Q657)</f>
        <v>0</v>
      </c>
      <c r="H657" s="37">
        <f>ROUND(F657*VLOOKUP(D657,ALLOCTABLE_Trans_Demand,$H$10,FALSE),0)</f>
        <v>0</v>
      </c>
      <c r="I657" s="37">
        <f>ROUND(F657*VLOOKUP(D657,ALLOCTABLE_Trans_Demand,$I$10,FALSE),0)</f>
        <v>0</v>
      </c>
      <c r="J657" s="37">
        <f>ROUND(F657*VLOOKUP(D657,ALLOCTABLE_Trans_Demand,$J$10,FALSE),0)</f>
        <v>0</v>
      </c>
      <c r="K657" s="37">
        <f>ROUND(F657*VLOOKUP(D657,ALLOCTABLE_Trans_Demand,$K$10,FALSE),0)</f>
        <v>0</v>
      </c>
      <c r="L657" s="37">
        <f>ROUND(F657*VLOOKUP(D657,ALLOCTABLE_Trans_Demand,$L$10,FALSE),0)</f>
        <v>0</v>
      </c>
      <c r="M657" s="37">
        <f>ROUND(F657*VLOOKUP(D657,ALLOCTABLE_Trans_Demand,$M$10,FALSE),0)</f>
        <v>0</v>
      </c>
      <c r="N657" s="37">
        <f>ROUND(F657*VLOOKUP(D657,ALLOCTABLE_Trans_Demand,$N$10,FALSE),0)</f>
        <v>0</v>
      </c>
      <c r="O657" s="37">
        <f>ROUND(F657*VLOOKUP(D657,ALLOCTABLE_Trans_Demand,$O$10,FALSE),0)</f>
        <v>0</v>
      </c>
      <c r="P657" s="37">
        <f>ROUND(F657*VLOOKUP(D657,ALLOCTABLE_Trans_Demand,$P$10,FALSE),0)</f>
        <v>0</v>
      </c>
      <c r="Q657" s="37">
        <f>ROUND(F657*VLOOKUP(D657,ALLOCTABLE_Trans_Demand,$Q$10,FALSE),0)</f>
        <v>0</v>
      </c>
      <c r="R657" s="104">
        <f>SUM(G657:Q657)</f>
        <v>0</v>
      </c>
      <c r="S657" s="104">
        <f>F657-R657</f>
        <v>0</v>
      </c>
    </row>
    <row r="658" spans="1:19" ht="15.75">
      <c r="A658" s="21">
        <v>29</v>
      </c>
      <c r="C658" s="27" t="s">
        <v>717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41">SUM(J656:J657)</f>
        <v>0</v>
      </c>
      <c r="K658" s="83">
        <f t="shared" si="441"/>
        <v>0</v>
      </c>
      <c r="L658" s="83">
        <f t="shared" si="441"/>
        <v>0</v>
      </c>
      <c r="M658" s="83">
        <f t="shared" si="441"/>
        <v>0</v>
      </c>
      <c r="N658" s="83">
        <f t="shared" si="441"/>
        <v>0</v>
      </c>
      <c r="O658" s="83">
        <f t="shared" si="441"/>
        <v>0</v>
      </c>
      <c r="P658" s="83">
        <f t="shared" si="441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37">
        <f>F649</f>
        <v>2342105</v>
      </c>
      <c r="G661" s="35">
        <f>G649</f>
        <v>978506</v>
      </c>
      <c r="H661" s="35">
        <f>H649</f>
        <v>689118</v>
      </c>
      <c r="I661" s="35">
        <f>I649</f>
        <v>3185</v>
      </c>
      <c r="J661" s="35">
        <f t="shared" ref="J661:P661" si="442">J649</f>
        <v>11219</v>
      </c>
      <c r="K661" s="35">
        <f t="shared" si="442"/>
        <v>164</v>
      </c>
      <c r="L661" s="35">
        <f t="shared" si="442"/>
        <v>326232</v>
      </c>
      <c r="M661" s="35">
        <f t="shared" si="442"/>
        <v>223531</v>
      </c>
      <c r="N661" s="35">
        <f t="shared" si="442"/>
        <v>8151</v>
      </c>
      <c r="O661" s="35">
        <f t="shared" si="442"/>
        <v>98556</v>
      </c>
      <c r="P661" s="35">
        <f t="shared" si="442"/>
        <v>3349</v>
      </c>
      <c r="Q661" s="35">
        <f>$Q$649</f>
        <v>94</v>
      </c>
      <c r="R661" s="35">
        <f>R649</f>
        <v>2342105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37">
        <f>-F653-F658</f>
        <v>-604</v>
      </c>
      <c r="G662" s="37">
        <f t="shared" ref="G662:S662" si="443">-G653-G658</f>
        <v>-252</v>
      </c>
      <c r="H662" s="37">
        <f t="shared" si="443"/>
        <v>-178</v>
      </c>
      <c r="I662" s="37">
        <f t="shared" si="443"/>
        <v>-1</v>
      </c>
      <c r="J662" s="37">
        <f t="shared" ref="J662:P662" si="444">-J653-J658</f>
        <v>-3</v>
      </c>
      <c r="K662" s="37">
        <f t="shared" si="444"/>
        <v>0</v>
      </c>
      <c r="L662" s="37">
        <f t="shared" si="444"/>
        <v>-84</v>
      </c>
      <c r="M662" s="37">
        <f t="shared" si="444"/>
        <v>-58</v>
      </c>
      <c r="N662" s="37">
        <f t="shared" si="444"/>
        <v>-2</v>
      </c>
      <c r="O662" s="37">
        <f t="shared" si="444"/>
        <v>-25</v>
      </c>
      <c r="P662" s="37">
        <f t="shared" si="444"/>
        <v>-1</v>
      </c>
      <c r="Q662" s="37">
        <f t="shared" si="443"/>
        <v>0</v>
      </c>
      <c r="R662" s="37">
        <f t="shared" si="443"/>
        <v>-604</v>
      </c>
      <c r="S662" s="37">
        <f t="shared" si="443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2341501</v>
      </c>
      <c r="G663" s="36">
        <f>SUM(G661:G662)</f>
        <v>978254</v>
      </c>
      <c r="H663" s="36">
        <f>SUM(H661:H662)</f>
        <v>688940</v>
      </c>
      <c r="I663" s="36">
        <f>SUM(I661:I662)</f>
        <v>3184</v>
      </c>
      <c r="J663" s="36">
        <f t="shared" ref="J663:P663" si="445">SUM(J661:J662)</f>
        <v>11216</v>
      </c>
      <c r="K663" s="36">
        <f t="shared" si="445"/>
        <v>164</v>
      </c>
      <c r="L663" s="36">
        <f t="shared" si="445"/>
        <v>326148</v>
      </c>
      <c r="M663" s="36">
        <f t="shared" si="445"/>
        <v>223473</v>
      </c>
      <c r="N663" s="36">
        <f t="shared" si="445"/>
        <v>8149</v>
      </c>
      <c r="O663" s="36">
        <f t="shared" si="445"/>
        <v>98531</v>
      </c>
      <c r="P663" s="36">
        <f t="shared" si="445"/>
        <v>3348</v>
      </c>
      <c r="Q663" s="36">
        <f>SUM($Q$661:$Q$662)</f>
        <v>94</v>
      </c>
      <c r="R663" s="36">
        <f>SUM(R661:R662)</f>
        <v>2341501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606</v>
      </c>
      <c r="D666" s="32"/>
      <c r="E666" s="18"/>
      <c r="F666" s="37">
        <f>F433</f>
        <v>2732698</v>
      </c>
      <c r="G666" s="35">
        <f>G433</f>
        <v>1141694</v>
      </c>
      <c r="H666" s="35">
        <f>H433</f>
        <v>804042</v>
      </c>
      <c r="I666" s="35">
        <f>I433</f>
        <v>3716</v>
      </c>
      <c r="J666" s="35">
        <f t="shared" ref="J666:P666" si="446">J433</f>
        <v>13090</v>
      </c>
      <c r="K666" s="35">
        <f t="shared" si="446"/>
        <v>191</v>
      </c>
      <c r="L666" s="35">
        <f t="shared" si="446"/>
        <v>380637</v>
      </c>
      <c r="M666" s="35">
        <f t="shared" si="446"/>
        <v>260809</v>
      </c>
      <c r="N666" s="35">
        <f t="shared" si="446"/>
        <v>9510</v>
      </c>
      <c r="O666" s="35">
        <f t="shared" si="446"/>
        <v>114992</v>
      </c>
      <c r="P666" s="35">
        <f t="shared" si="446"/>
        <v>3908</v>
      </c>
      <c r="Q666" s="35">
        <f>Q433</f>
        <v>109</v>
      </c>
      <c r="R666" s="35">
        <f>R433</f>
        <v>2732698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3262877</v>
      </c>
      <c r="G667" s="35">
        <f>-G641</f>
        <v>-1363195</v>
      </c>
      <c r="H667" s="35">
        <f>-H641</f>
        <v>-960037</v>
      </c>
      <c r="I667" s="35">
        <f>-I641</f>
        <v>-4437</v>
      </c>
      <c r="J667" s="35">
        <f t="shared" ref="J667:P667" si="447">-J641</f>
        <v>-15629</v>
      </c>
      <c r="K667" s="35">
        <f t="shared" si="447"/>
        <v>-229</v>
      </c>
      <c r="L667" s="35">
        <f t="shared" si="447"/>
        <v>-454486</v>
      </c>
      <c r="M667" s="35">
        <f t="shared" si="447"/>
        <v>-311409</v>
      </c>
      <c r="N667" s="35">
        <f t="shared" si="447"/>
        <v>-11355</v>
      </c>
      <c r="O667" s="35">
        <f t="shared" si="447"/>
        <v>-137302</v>
      </c>
      <c r="P667" s="35">
        <f t="shared" si="447"/>
        <v>-4667</v>
      </c>
      <c r="Q667" s="35">
        <f>-$Q$641</f>
        <v>-131</v>
      </c>
      <c r="R667" s="35">
        <f>-R641</f>
        <v>-3262877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2341501</v>
      </c>
      <c r="G668" s="35">
        <f>G663</f>
        <v>978254</v>
      </c>
      <c r="H668" s="35">
        <f>H663</f>
        <v>688940</v>
      </c>
      <c r="I668" s="35">
        <f>I663</f>
        <v>3184</v>
      </c>
      <c r="J668" s="35">
        <f t="shared" ref="J668:P668" si="448">J663</f>
        <v>11216</v>
      </c>
      <c r="K668" s="35">
        <f t="shared" si="448"/>
        <v>164</v>
      </c>
      <c r="L668" s="35">
        <f t="shared" si="448"/>
        <v>326148</v>
      </c>
      <c r="M668" s="35">
        <f t="shared" si="448"/>
        <v>223473</v>
      </c>
      <c r="N668" s="35">
        <f t="shared" si="448"/>
        <v>8149</v>
      </c>
      <c r="O668" s="35">
        <f t="shared" si="448"/>
        <v>98531</v>
      </c>
      <c r="P668" s="35">
        <f t="shared" si="448"/>
        <v>3348</v>
      </c>
      <c r="Q668" s="35">
        <f>$Q$663</f>
        <v>94</v>
      </c>
      <c r="R668" s="35">
        <f>R663</f>
        <v>2341501</v>
      </c>
      <c r="S668" s="35">
        <f>F668-R668</f>
        <v>0</v>
      </c>
    </row>
    <row r="669" spans="1:19">
      <c r="A669" s="21">
        <v>40</v>
      </c>
      <c r="C669" s="49" t="s">
        <v>715</v>
      </c>
      <c r="D669" s="32"/>
      <c r="E669" s="18"/>
      <c r="F669" s="37">
        <f>F707</f>
        <v>30398</v>
      </c>
      <c r="G669" s="35">
        <f>G707</f>
        <v>12701</v>
      </c>
      <c r="H669" s="35">
        <f>H707</f>
        <v>8944</v>
      </c>
      <c r="I669" s="35">
        <f>I707</f>
        <v>41</v>
      </c>
      <c r="J669" s="35">
        <f t="shared" ref="J669:P669" si="449">J707</f>
        <v>146</v>
      </c>
      <c r="K669" s="35">
        <f t="shared" si="449"/>
        <v>2</v>
      </c>
      <c r="L669" s="35">
        <f t="shared" si="449"/>
        <v>4234</v>
      </c>
      <c r="M669" s="35">
        <f t="shared" si="449"/>
        <v>2901</v>
      </c>
      <c r="N669" s="35">
        <f t="shared" si="449"/>
        <v>106</v>
      </c>
      <c r="O669" s="35">
        <f t="shared" si="449"/>
        <v>1279</v>
      </c>
      <c r="P669" s="35">
        <f t="shared" si="449"/>
        <v>43</v>
      </c>
      <c r="Q669" s="37">
        <f>Q707</f>
        <v>1</v>
      </c>
      <c r="R669" s="37">
        <f>R707</f>
        <v>30398</v>
      </c>
      <c r="S669" s="35">
        <f>F669-R669</f>
        <v>0</v>
      </c>
    </row>
    <row r="670" spans="1:19">
      <c r="A670" s="21">
        <v>41</v>
      </c>
      <c r="C670" s="49" t="s">
        <v>607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50">J24</f>
        <v>0</v>
      </c>
      <c r="K670" s="35">
        <f t="shared" si="450"/>
        <v>0</v>
      </c>
      <c r="L670" s="35">
        <f t="shared" si="450"/>
        <v>0</v>
      </c>
      <c r="M670" s="35">
        <f t="shared" si="450"/>
        <v>0</v>
      </c>
      <c r="N670" s="35">
        <f t="shared" si="450"/>
        <v>0</v>
      </c>
      <c r="O670" s="35">
        <f t="shared" si="450"/>
        <v>0</v>
      </c>
      <c r="P670" s="35">
        <f t="shared" si="450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>SUM(F666:F670)</f>
        <v>1841720</v>
      </c>
      <c r="G671" s="36">
        <f>SUM(G666:G670)</f>
        <v>769454</v>
      </c>
      <c r="H671" s="36">
        <f>SUM(H666:H670)</f>
        <v>541889</v>
      </c>
      <c r="I671" s="36">
        <f>SUM(I666:I670)</f>
        <v>2504</v>
      </c>
      <c r="J671" s="36">
        <f t="shared" ref="J671:P671" si="451">SUM(J666:J670)</f>
        <v>8823</v>
      </c>
      <c r="K671" s="36">
        <f t="shared" si="451"/>
        <v>128</v>
      </c>
      <c r="L671" s="36">
        <f t="shared" si="451"/>
        <v>256533</v>
      </c>
      <c r="M671" s="36">
        <f t="shared" si="451"/>
        <v>175774</v>
      </c>
      <c r="N671" s="36">
        <f t="shared" si="451"/>
        <v>6410</v>
      </c>
      <c r="O671" s="36">
        <f t="shared" si="451"/>
        <v>77500</v>
      </c>
      <c r="P671" s="36">
        <f t="shared" si="451"/>
        <v>2632</v>
      </c>
      <c r="Q671" s="36">
        <f>SUM($Q$666:$Q$670)</f>
        <v>73</v>
      </c>
      <c r="R671" s="36">
        <f>SUM(R666:R670)</f>
        <v>1841720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52">ROUND(FIT/(1-FIT),9)</f>
        <v>0.53846153799999996</v>
      </c>
      <c r="G673" s="43">
        <f t="shared" si="452"/>
        <v>0.53846153799999996</v>
      </c>
      <c r="H673" s="43">
        <f t="shared" si="452"/>
        <v>0.53846153799999996</v>
      </c>
      <c r="I673" s="43">
        <f t="shared" si="452"/>
        <v>0.53846153799999996</v>
      </c>
      <c r="J673" s="43">
        <f t="shared" si="452"/>
        <v>0.53846153799999996</v>
      </c>
      <c r="K673" s="43">
        <f t="shared" si="452"/>
        <v>0.53846153799999996</v>
      </c>
      <c r="L673" s="43">
        <f t="shared" si="452"/>
        <v>0.53846153799999996</v>
      </c>
      <c r="M673" s="43">
        <f t="shared" si="452"/>
        <v>0.53846153799999996</v>
      </c>
      <c r="N673" s="43">
        <f t="shared" si="452"/>
        <v>0.53846153799999996</v>
      </c>
      <c r="O673" s="43">
        <f t="shared" si="452"/>
        <v>0.53846153799999996</v>
      </c>
      <c r="P673" s="43">
        <f t="shared" si="452"/>
        <v>0.53846153799999996</v>
      </c>
      <c r="Q673" s="43">
        <f t="shared" si="452"/>
        <v>0.53846153799999996</v>
      </c>
      <c r="R673" s="38"/>
      <c r="S673" s="38">
        <f>ROUND(R815/(1-R815),9)</f>
        <v>0.53846153799999996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991695</v>
      </c>
      <c r="G674" s="37">
        <f>F674-SUM(H674:Q674)</f>
        <v>414321</v>
      </c>
      <c r="H674" s="35">
        <f>ROUND(H671*H673,0)</f>
        <v>291786</v>
      </c>
      <c r="I674" s="35">
        <f>ROUND(I671*I673,0)</f>
        <v>1348</v>
      </c>
      <c r="J674" s="35">
        <f t="shared" ref="J674:P674" si="453">ROUND(J671*J673,0)</f>
        <v>4751</v>
      </c>
      <c r="K674" s="35">
        <f t="shared" si="453"/>
        <v>69</v>
      </c>
      <c r="L674" s="35">
        <f t="shared" si="453"/>
        <v>138133</v>
      </c>
      <c r="M674" s="35">
        <f t="shared" si="453"/>
        <v>94648</v>
      </c>
      <c r="N674" s="35">
        <f t="shared" si="453"/>
        <v>3452</v>
      </c>
      <c r="O674" s="35">
        <f t="shared" si="453"/>
        <v>41731</v>
      </c>
      <c r="P674" s="35">
        <f t="shared" si="453"/>
        <v>1417</v>
      </c>
      <c r="Q674" s="35">
        <f>ROUND($Q$671*$Q$673,0)</f>
        <v>39</v>
      </c>
      <c r="R674" s="35">
        <f>SUM(G674:Q674)</f>
        <v>991695</v>
      </c>
      <c r="S674" s="35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2341501</v>
      </c>
      <c r="G675" s="35">
        <f>G663</f>
        <v>978254</v>
      </c>
      <c r="H675" s="35">
        <f>H663</f>
        <v>688940</v>
      </c>
      <c r="I675" s="35">
        <f>I663</f>
        <v>3184</v>
      </c>
      <c r="J675" s="35">
        <f t="shared" ref="J675:P675" si="454">J663</f>
        <v>11216</v>
      </c>
      <c r="K675" s="35">
        <f t="shared" si="454"/>
        <v>164</v>
      </c>
      <c r="L675" s="35">
        <f t="shared" si="454"/>
        <v>326148</v>
      </c>
      <c r="M675" s="35">
        <f t="shared" si="454"/>
        <v>223473</v>
      </c>
      <c r="N675" s="35">
        <f t="shared" si="454"/>
        <v>8149</v>
      </c>
      <c r="O675" s="35">
        <f t="shared" si="454"/>
        <v>98531</v>
      </c>
      <c r="P675" s="35">
        <f t="shared" si="454"/>
        <v>3348</v>
      </c>
      <c r="Q675" s="35">
        <f>$Q$663</f>
        <v>94</v>
      </c>
      <c r="R675" s="35">
        <f>R663</f>
        <v>2341501</v>
      </c>
      <c r="S675" s="35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3333196</v>
      </c>
      <c r="G676" s="36">
        <f>SUM(G674:G675)</f>
        <v>1392575</v>
      </c>
      <c r="H676" s="36">
        <f>SUM(H674:H675)</f>
        <v>980726</v>
      </c>
      <c r="I676" s="36">
        <f>SUM(I674:I675)</f>
        <v>4532</v>
      </c>
      <c r="J676" s="36">
        <f t="shared" ref="J676:P676" si="455">SUM(J674:J675)</f>
        <v>15967</v>
      </c>
      <c r="K676" s="36">
        <f t="shared" si="455"/>
        <v>233</v>
      </c>
      <c r="L676" s="36">
        <f t="shared" si="455"/>
        <v>464281</v>
      </c>
      <c r="M676" s="36">
        <f t="shared" si="455"/>
        <v>318121</v>
      </c>
      <c r="N676" s="36">
        <f t="shared" si="455"/>
        <v>11601</v>
      </c>
      <c r="O676" s="36">
        <f t="shared" si="455"/>
        <v>140262</v>
      </c>
      <c r="P676" s="36">
        <f t="shared" si="455"/>
        <v>4765</v>
      </c>
      <c r="Q676" s="36">
        <f>SUM($Q$674:$Q$675)</f>
        <v>133</v>
      </c>
      <c r="R676" s="36">
        <f>SUM(R674:R675)</f>
        <v>3333196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991695</v>
      </c>
      <c r="G680" s="35">
        <f>G674</f>
        <v>414321</v>
      </c>
      <c r="H680" s="35">
        <f>H674</f>
        <v>291786</v>
      </c>
      <c r="I680" s="35">
        <f>I674</f>
        <v>1348</v>
      </c>
      <c r="J680" s="35">
        <f t="shared" ref="J680:P680" si="456">J674</f>
        <v>4751</v>
      </c>
      <c r="K680" s="35">
        <f t="shared" si="456"/>
        <v>69</v>
      </c>
      <c r="L680" s="35">
        <f t="shared" si="456"/>
        <v>138133</v>
      </c>
      <c r="M680" s="35">
        <f t="shared" si="456"/>
        <v>94648</v>
      </c>
      <c r="N680" s="35">
        <f t="shared" si="456"/>
        <v>3452</v>
      </c>
      <c r="O680" s="35">
        <f t="shared" si="456"/>
        <v>41731</v>
      </c>
      <c r="P680" s="35">
        <f t="shared" si="456"/>
        <v>1417</v>
      </c>
      <c r="Q680" s="35">
        <f>$Q$674</f>
        <v>39</v>
      </c>
      <c r="R680" s="35">
        <f>R674</f>
        <v>991695</v>
      </c>
      <c r="S680" s="35">
        <f>S674</f>
        <v>0</v>
      </c>
    </row>
    <row r="681" spans="1:19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>SUM(F680:F680)</f>
        <v>991695</v>
      </c>
      <c r="G681" s="513">
        <f>SUM(G680:G680)</f>
        <v>414321</v>
      </c>
      <c r="H681" s="513">
        <f>SUM(H680:H680)</f>
        <v>291786</v>
      </c>
      <c r="I681" s="513">
        <f>SUM(I680:I680)</f>
        <v>1348</v>
      </c>
      <c r="J681" s="513">
        <f t="shared" ref="J681:P681" si="457">SUM(J680:J680)</f>
        <v>4751</v>
      </c>
      <c r="K681" s="513">
        <f t="shared" si="457"/>
        <v>69</v>
      </c>
      <c r="L681" s="513">
        <f t="shared" si="457"/>
        <v>138133</v>
      </c>
      <c r="M681" s="513">
        <f t="shared" si="457"/>
        <v>94648</v>
      </c>
      <c r="N681" s="513">
        <f t="shared" si="457"/>
        <v>3452</v>
      </c>
      <c r="O681" s="513">
        <f t="shared" si="457"/>
        <v>41731</v>
      </c>
      <c r="P681" s="513">
        <f t="shared" si="457"/>
        <v>1417</v>
      </c>
      <c r="Q681" s="36">
        <f>SUM($Q$680:$Q$680)</f>
        <v>39</v>
      </c>
      <c r="R681" s="36">
        <f>SUM(R680:R680)</f>
        <v>991695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7</v>
      </c>
    </row>
    <row r="684" spans="1:19">
      <c r="A684" s="31" t="str">
        <f>$A$2</f>
        <v>TRANSMISSION DEMAND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58">K$7</f>
        <v>SP</v>
      </c>
      <c r="L689" s="32" t="str">
        <f t="shared" si="458"/>
        <v>DT SEC</v>
      </c>
      <c r="M689" s="32" t="str">
        <f t="shared" si="458"/>
        <v>DT PRI</v>
      </c>
      <c r="N689" s="32" t="str">
        <f t="shared" si="458"/>
        <v>DP</v>
      </c>
      <c r="O689" s="32" t="str">
        <f t="shared" si="458"/>
        <v>TT</v>
      </c>
      <c r="P689" s="32"/>
      <c r="Q689" s="32" t="str">
        <f t="shared" si="458"/>
        <v>OTHER</v>
      </c>
      <c r="R689" s="32"/>
      <c r="S689" s="32"/>
    </row>
    <row r="690" spans="1:19">
      <c r="A690" s="32" t="s">
        <v>460</v>
      </c>
      <c r="B690" s="458"/>
      <c r="C690" s="459"/>
      <c r="D690" s="459"/>
      <c r="E690" s="18"/>
      <c r="F690" s="32" t="str">
        <f>F$8</f>
        <v>TRANSMISS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59">K$8</f>
        <v>SECONDARY</v>
      </c>
      <c r="L690" s="32" t="str">
        <f t="shared" si="459"/>
        <v>SECONDARY</v>
      </c>
      <c r="M690" s="32" t="str">
        <f t="shared" si="459"/>
        <v>PRIMARY</v>
      </c>
      <c r="N690" s="32" t="str">
        <f t="shared" si="459"/>
        <v>PRIMARY</v>
      </c>
      <c r="O690" s="32" t="str">
        <f t="shared" si="459"/>
        <v>TRANSMISSION</v>
      </c>
      <c r="P690" s="32" t="str">
        <f t="shared" si="459"/>
        <v>LT</v>
      </c>
      <c r="Q690" s="32" t="str">
        <f t="shared" si="459"/>
        <v>WATER</v>
      </c>
      <c r="R690" s="32" t="str">
        <f>R8</f>
        <v>TOTAL</v>
      </c>
      <c r="S690" s="32" t="str">
        <f t="shared" si="459"/>
        <v>ALL</v>
      </c>
    </row>
    <row r="691" spans="1:19">
      <c r="A691" s="34" t="s">
        <v>461</v>
      </c>
      <c r="B691" s="460" t="s">
        <v>690</v>
      </c>
      <c r="C691" s="461"/>
      <c r="D691" s="462" t="s">
        <v>691</v>
      </c>
      <c r="E691" s="33"/>
      <c r="F691" s="32" t="str">
        <f>F$9</f>
        <v>DEMAND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60">K$9</f>
        <v>DISTRIBUTION</v>
      </c>
      <c r="L691" s="32" t="str">
        <f t="shared" si="460"/>
        <v>DISTRIBUTION</v>
      </c>
      <c r="M691" s="32" t="str">
        <f t="shared" si="460"/>
        <v>DISTRIBUTION</v>
      </c>
      <c r="N691" s="32" t="str">
        <f t="shared" si="460"/>
        <v>DISTRIBUTION</v>
      </c>
      <c r="O691" s="32" t="str">
        <f t="shared" si="460"/>
        <v>TIME OF DAY</v>
      </c>
      <c r="P691" s="32" t="str">
        <f t="shared" si="460"/>
        <v>LIGHTING</v>
      </c>
      <c r="Q691" s="32" t="str">
        <f t="shared" si="460"/>
        <v>PUMPING</v>
      </c>
      <c r="R691" s="32" t="str">
        <f>R9</f>
        <v>AT ISSUE</v>
      </c>
      <c r="S691" s="32" t="str">
        <f t="shared" si="460"/>
        <v>OTHER</v>
      </c>
    </row>
    <row r="692" spans="1:19" ht="15">
      <c r="A692" s="445"/>
      <c r="B692" s="463"/>
      <c r="C692" s="464" t="s">
        <v>692</v>
      </c>
      <c r="D692" s="445"/>
      <c r="E692" s="18"/>
      <c r="F692" s="524"/>
      <c r="G692" s="524">
        <f>G$10</f>
        <v>3</v>
      </c>
      <c r="H692" s="524">
        <f>H$10</f>
        <v>4</v>
      </c>
      <c r="I692" s="524">
        <f>I$10</f>
        <v>5</v>
      </c>
      <c r="J692" s="524">
        <f>J$10</f>
        <v>6</v>
      </c>
      <c r="K692" s="524">
        <f t="shared" ref="K692:Q692" si="461">K$10</f>
        <v>7</v>
      </c>
      <c r="L692" s="524">
        <f t="shared" si="461"/>
        <v>8</v>
      </c>
      <c r="M692" s="524">
        <f t="shared" si="461"/>
        <v>9</v>
      </c>
      <c r="N692" s="524">
        <f t="shared" si="461"/>
        <v>10</v>
      </c>
      <c r="O692" s="524">
        <f t="shared" si="461"/>
        <v>11</v>
      </c>
      <c r="P692" s="524">
        <f t="shared" si="461"/>
        <v>12</v>
      </c>
      <c r="Q692" s="524">
        <f t="shared" si="461"/>
        <v>13</v>
      </c>
      <c r="R692" s="504"/>
      <c r="S692" s="504" t="s">
        <v>265</v>
      </c>
    </row>
    <row r="693" spans="1:19">
      <c r="A693" s="291">
        <v>1</v>
      </c>
      <c r="B693" s="465" t="s">
        <v>693</v>
      </c>
      <c r="C693" s="458"/>
      <c r="D693" s="458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6 TRANS Classified'!G694</f>
        <v>-2972473</v>
      </c>
      <c r="G694" s="37">
        <f>F694-SUM(H694:Q694)</f>
        <v>-1241868</v>
      </c>
      <c r="H694" s="37">
        <f>ROUND(F694*VLOOKUP(D694,ALLOCTABLE_Trans_Demand,$H$10,FALSE),0)</f>
        <v>-874591</v>
      </c>
      <c r="I694" s="37">
        <f>ROUND(F694*VLOOKUP(D694,ALLOCTABLE_Trans_Demand,$I$10,FALSE),0)</f>
        <v>-4043</v>
      </c>
      <c r="J694" s="37">
        <f>ROUND(F694*VLOOKUP(D694,ALLOCTABLE_Trans_Demand,$J$10,FALSE),0)</f>
        <v>-14238</v>
      </c>
      <c r="K694" s="37">
        <f>ROUND(F694*VLOOKUP(D694,ALLOCTABLE_Trans_Demand,$K$10,FALSE),0)</f>
        <v>-208</v>
      </c>
      <c r="L694" s="37">
        <f>ROUND(F694*VLOOKUP(D694,ALLOCTABLE_Trans_Demand,$L$10,FALSE),0)</f>
        <v>-414036</v>
      </c>
      <c r="M694" s="37">
        <f>ROUND(F694*VLOOKUP(D694,ALLOCTABLE_Trans_Demand,$M$10,FALSE),0)</f>
        <v>-283693</v>
      </c>
      <c r="N694" s="37">
        <f>ROUND(F694*VLOOKUP(D694,ALLOCTABLE_Trans_Demand,$N$10,FALSE),0)</f>
        <v>-10344</v>
      </c>
      <c r="O694" s="37">
        <f>ROUND(F694*VLOOKUP(D694,ALLOCTABLE_Trans_Demand,$O$10,FALSE),0)</f>
        <v>-125082</v>
      </c>
      <c r="P694" s="37">
        <f>ROUND(F694*VLOOKUP(D694,ALLOCTABLE_Trans_Demand,$P$10,FALSE),0)</f>
        <v>-4251</v>
      </c>
      <c r="Q694" s="37">
        <f>ROUND(F694*VLOOKUP(D694,ALLOCTABLE_Trans_Demand,$Q$10,FALSE),0)</f>
        <v>-119</v>
      </c>
      <c r="R694" s="35">
        <f>SUM(G694:Q694)</f>
        <v>-2972473</v>
      </c>
      <c r="S694" s="35">
        <f>F694-R694</f>
        <v>0</v>
      </c>
    </row>
    <row r="695" spans="1:19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6 TRANS Classified'!G695</f>
        <v>0</v>
      </c>
      <c r="G695" s="37">
        <f>F695-SUM(H695:Q695)</f>
        <v>0</v>
      </c>
      <c r="H695" s="37">
        <f>ROUND(F695*VLOOKUP(D695,ALLOCTABLE_Trans_Demand,$H$10,FALSE),0)</f>
        <v>0</v>
      </c>
      <c r="I695" s="37">
        <f>ROUND(F695*VLOOKUP(D695,ALLOCTABLE_Trans_Demand,$I$10,FALSE),0)</f>
        <v>0</v>
      </c>
      <c r="J695" s="37">
        <f>ROUND(F695*VLOOKUP(D695,ALLOCTABLE_Trans_Demand,$J$10,FALSE),0)</f>
        <v>0</v>
      </c>
      <c r="K695" s="37">
        <f>ROUND(F695*VLOOKUP(D695,ALLOCTABLE_Trans_Demand,$K$10,FALSE),0)</f>
        <v>0</v>
      </c>
      <c r="L695" s="37">
        <f>ROUND(F695*VLOOKUP(D695,ALLOCTABLE_Trans_Demand,$L$10,FALSE),0)</f>
        <v>0</v>
      </c>
      <c r="M695" s="37">
        <f>ROUND(F695*VLOOKUP(D695,ALLOCTABLE_Trans_Demand,$M$10,FALSE),0)</f>
        <v>0</v>
      </c>
      <c r="N695" s="37">
        <f>ROUND(F695*VLOOKUP(D695,ALLOCTABLE_Trans_Demand,$N$10,FALSE),0)</f>
        <v>0</v>
      </c>
      <c r="O695" s="37">
        <f>ROUND(F695*VLOOKUP(D695,ALLOCTABLE_Trans_Demand,$O$10,FALSE),0)</f>
        <v>0</v>
      </c>
      <c r="P695" s="37">
        <f>ROUND(F695*VLOOKUP(D695,ALLOCTABLE_Trans_Demand,$P$10,FALSE),0)</f>
        <v>0</v>
      </c>
      <c r="Q695" s="37">
        <f>ROUND(F695*VLOOKUP(D695,ALLOCTABLE_Trans_Demand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2" t="s">
        <v>695</v>
      </c>
      <c r="C696" s="458"/>
      <c r="D696" s="473"/>
      <c r="E696" s="18"/>
      <c r="F696" s="509">
        <f>SUM(F694:F695)</f>
        <v>-2972473</v>
      </c>
      <c r="G696" s="510">
        <f t="shared" ref="G696:S696" si="462">SUM(G694:G695)</f>
        <v>-1241868</v>
      </c>
      <c r="H696" s="510">
        <f t="shared" si="462"/>
        <v>-874591</v>
      </c>
      <c r="I696" s="510">
        <f t="shared" si="462"/>
        <v>-4043</v>
      </c>
      <c r="J696" s="510">
        <f t="shared" ref="J696:P696" si="463">SUM(J694:J695)</f>
        <v>-14238</v>
      </c>
      <c r="K696" s="510">
        <f t="shared" si="463"/>
        <v>-208</v>
      </c>
      <c r="L696" s="510">
        <f t="shared" si="463"/>
        <v>-414036</v>
      </c>
      <c r="M696" s="510">
        <f t="shared" si="463"/>
        <v>-283693</v>
      </c>
      <c r="N696" s="510">
        <f t="shared" si="463"/>
        <v>-10344</v>
      </c>
      <c r="O696" s="510">
        <f t="shared" si="463"/>
        <v>-125082</v>
      </c>
      <c r="P696" s="510">
        <f t="shared" si="463"/>
        <v>-4251</v>
      </c>
      <c r="Q696" s="510">
        <f t="shared" si="462"/>
        <v>-119</v>
      </c>
      <c r="R696" s="509">
        <f t="shared" si="462"/>
        <v>-2972473</v>
      </c>
      <c r="S696" s="509">
        <f t="shared" si="462"/>
        <v>0</v>
      </c>
    </row>
    <row r="697" spans="1:19" ht="15.75">
      <c r="A697" s="291">
        <v>5</v>
      </c>
      <c r="B697" s="445"/>
      <c r="C697" s="445"/>
      <c r="D697" s="474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5" t="s">
        <v>696</v>
      </c>
      <c r="C698" s="458"/>
      <c r="D698" s="473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6" t="s">
        <v>697</v>
      </c>
      <c r="C699" s="458"/>
      <c r="D699" s="473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7" t="s">
        <v>698</v>
      </c>
      <c r="C700" s="471"/>
      <c r="D700" s="32" t="str">
        <f>'FR-16(7)(v)-1 Functional'!D700</f>
        <v>A357</v>
      </c>
      <c r="E700" s="18"/>
      <c r="F700" s="82">
        <f>'FR-16(7)(v)-6 TRANS Classified'!G700</f>
        <v>30398</v>
      </c>
      <c r="G700" s="37">
        <f>F700-SUM(H700:Q700)</f>
        <v>12701</v>
      </c>
      <c r="H700" s="37">
        <f>ROUND(F700*VLOOKUP(D700,ALLOCTABLE_Trans_Demand,$H$10,FALSE),0)</f>
        <v>8944</v>
      </c>
      <c r="I700" s="37">
        <f>ROUND(F700*VLOOKUP(D700,ALLOCTABLE_Trans_Demand,$I$10,FALSE),0)</f>
        <v>41</v>
      </c>
      <c r="J700" s="37">
        <f>ROUND(F700*VLOOKUP(D700,ALLOCTABLE_Trans_Demand,$J$10,FALSE),0)</f>
        <v>146</v>
      </c>
      <c r="K700" s="37">
        <f>ROUND(F700*VLOOKUP(D700,ALLOCTABLE_Trans_Demand,$K$10,FALSE),0)</f>
        <v>2</v>
      </c>
      <c r="L700" s="37">
        <f>ROUND(F700*VLOOKUP(D700,ALLOCTABLE_Trans_Demand,$L$10,FALSE),0)</f>
        <v>4234</v>
      </c>
      <c r="M700" s="37">
        <f>ROUND(F700*VLOOKUP(D700,ALLOCTABLE_Trans_Demand,$M$10,FALSE),0)</f>
        <v>2901</v>
      </c>
      <c r="N700" s="37">
        <f>ROUND(F700*VLOOKUP(D700,ALLOCTABLE_Trans_Demand,$N$10,FALSE),0)</f>
        <v>106</v>
      </c>
      <c r="O700" s="37">
        <f>ROUND(F700*VLOOKUP(D700,ALLOCTABLE_Trans_Demand,$O$10,FALSE),0)</f>
        <v>1279</v>
      </c>
      <c r="P700" s="37">
        <f>ROUND(F700*VLOOKUP(D700,ALLOCTABLE_Trans_Demand,$P$10,FALSE),0)</f>
        <v>43</v>
      </c>
      <c r="Q700" s="37">
        <f>ROUND(F700*VLOOKUP(D700,ALLOCTABLE_Trans_Demand,$Q$10,FALSE),0)</f>
        <v>1</v>
      </c>
      <c r="R700" s="35">
        <f>SUM(G700:Q700)</f>
        <v>30398</v>
      </c>
      <c r="S700" s="35">
        <f>F700-R700</f>
        <v>0</v>
      </c>
    </row>
    <row r="701" spans="1:19">
      <c r="A701" s="291">
        <v>9</v>
      </c>
      <c r="B701" s="472" t="s">
        <v>699</v>
      </c>
      <c r="C701" s="458"/>
      <c r="D701" s="473"/>
      <c r="E701" s="18"/>
      <c r="F701" s="509">
        <f>SUM(F700)</f>
        <v>30398</v>
      </c>
      <c r="G701" s="510">
        <f t="shared" ref="G701:S701" si="464">SUM(G700)</f>
        <v>12701</v>
      </c>
      <c r="H701" s="510">
        <f t="shared" si="464"/>
        <v>8944</v>
      </c>
      <c r="I701" s="510">
        <f t="shared" si="464"/>
        <v>41</v>
      </c>
      <c r="J701" s="510">
        <f t="shared" ref="J701:P701" si="465">SUM(J700)</f>
        <v>146</v>
      </c>
      <c r="K701" s="510">
        <f t="shared" si="465"/>
        <v>2</v>
      </c>
      <c r="L701" s="510">
        <f t="shared" si="465"/>
        <v>4234</v>
      </c>
      <c r="M701" s="510">
        <f t="shared" si="465"/>
        <v>2901</v>
      </c>
      <c r="N701" s="510">
        <f t="shared" si="465"/>
        <v>106</v>
      </c>
      <c r="O701" s="510">
        <f t="shared" si="465"/>
        <v>1279</v>
      </c>
      <c r="P701" s="510">
        <f t="shared" si="465"/>
        <v>43</v>
      </c>
      <c r="Q701" s="510">
        <f t="shared" si="464"/>
        <v>1</v>
      </c>
      <c r="R701" s="509">
        <f t="shared" si="464"/>
        <v>30398</v>
      </c>
      <c r="S701" s="509">
        <f t="shared" si="464"/>
        <v>0</v>
      </c>
    </row>
    <row r="702" spans="1:19">
      <c r="A702" s="291">
        <v>10</v>
      </c>
      <c r="B702" s="332"/>
      <c r="C702" s="458"/>
      <c r="D702" s="473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8" t="s">
        <v>700</v>
      </c>
      <c r="C703" s="479"/>
      <c r="D703" s="480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6 TRANS Classified'!G704</f>
        <v>0</v>
      </c>
      <c r="G704" s="37">
        <f>F704-SUM(H704:Q704)</f>
        <v>0</v>
      </c>
      <c r="H704" s="37">
        <f>ROUND(F704*VLOOKUP(D704,ALLOCTABLE_Trans_Demand,$H$10,FALSE),0)</f>
        <v>0</v>
      </c>
      <c r="I704" s="37">
        <f>ROUND(F704*VLOOKUP(D704,ALLOCTABLE_Trans_Demand,$I$10,FALSE),0)</f>
        <v>0</v>
      </c>
      <c r="J704" s="37">
        <f>ROUND(F704*VLOOKUP(D704,ALLOCTABLE_Trans_Demand,$J$10,FALSE),0)</f>
        <v>0</v>
      </c>
      <c r="K704" s="37">
        <f>ROUND(F704*VLOOKUP(D704,ALLOCTABLE_Trans_Demand,$K$10,FALSE),0)</f>
        <v>0</v>
      </c>
      <c r="L704" s="37">
        <f>ROUND(F704*VLOOKUP(D704,ALLOCTABLE_Trans_Demand,$L$10,FALSE),0)</f>
        <v>0</v>
      </c>
      <c r="M704" s="37">
        <f>ROUND(F704*VLOOKUP(D704,ALLOCTABLE_Trans_Demand,$M$10,FALSE),0)</f>
        <v>0</v>
      </c>
      <c r="N704" s="37">
        <f>ROUND(F704*VLOOKUP(D704,ALLOCTABLE_Trans_Demand,$N$10,FALSE),0)</f>
        <v>0</v>
      </c>
      <c r="O704" s="37">
        <f>ROUND(F704*VLOOKUP(D704,ALLOCTABLE_Trans_Demand,$O$10,FALSE),0)</f>
        <v>0</v>
      </c>
      <c r="P704" s="37">
        <f>ROUND(F704*VLOOKUP(D704,ALLOCTABLE_Trans_Demand,$P$10,FALSE),0)</f>
        <v>0</v>
      </c>
      <c r="Q704" s="37">
        <f>ROUND(F704*VLOOKUP(D704,ALLOCTABLE_Trans_Demand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2" t="s">
        <v>702</v>
      </c>
      <c r="C705" s="458"/>
      <c r="D705" s="481"/>
      <c r="E705" s="18"/>
      <c r="F705" s="509">
        <f>SUM(F704)</f>
        <v>0</v>
      </c>
      <c r="G705" s="510">
        <f>SUM(G704)</f>
        <v>0</v>
      </c>
      <c r="H705" s="510">
        <f>SUM(H704)</f>
        <v>0</v>
      </c>
      <c r="I705" s="510">
        <f>SUM(I704)</f>
        <v>0</v>
      </c>
      <c r="J705" s="510">
        <f t="shared" ref="J705:P705" si="466">SUM(J704)</f>
        <v>0</v>
      </c>
      <c r="K705" s="510">
        <f t="shared" si="466"/>
        <v>0</v>
      </c>
      <c r="L705" s="510">
        <f t="shared" si="466"/>
        <v>0</v>
      </c>
      <c r="M705" s="510">
        <f t="shared" si="466"/>
        <v>0</v>
      </c>
      <c r="N705" s="510">
        <f t="shared" si="466"/>
        <v>0</v>
      </c>
      <c r="O705" s="510">
        <f t="shared" si="466"/>
        <v>0</v>
      </c>
      <c r="P705" s="510">
        <f t="shared" si="466"/>
        <v>0</v>
      </c>
      <c r="Q705" s="509">
        <f>SUM(Q704)</f>
        <v>0</v>
      </c>
      <c r="R705" s="509">
        <f>SUM(R704)</f>
        <v>0</v>
      </c>
      <c r="S705" s="509">
        <f>SUM(S704)</f>
        <v>0</v>
      </c>
    </row>
    <row r="706" spans="1:19">
      <c r="A706" s="291">
        <v>14</v>
      </c>
      <c r="B706" s="458"/>
      <c r="C706" s="458"/>
      <c r="D706" s="481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8" t="s">
        <v>703</v>
      </c>
      <c r="C707" s="458"/>
      <c r="D707" s="481"/>
      <c r="E707" s="18"/>
      <c r="F707" s="23">
        <f>F705+F701</f>
        <v>30398</v>
      </c>
      <c r="G707" s="507">
        <f>G705+G701</f>
        <v>12701</v>
      </c>
      <c r="H707" s="507">
        <f>H705+H701</f>
        <v>8944</v>
      </c>
      <c r="I707" s="507">
        <f>I705+I701</f>
        <v>41</v>
      </c>
      <c r="J707" s="507">
        <f t="shared" ref="J707:P707" si="467">J705+J701</f>
        <v>146</v>
      </c>
      <c r="K707" s="507">
        <f t="shared" si="467"/>
        <v>2</v>
      </c>
      <c r="L707" s="507">
        <f t="shared" si="467"/>
        <v>4234</v>
      </c>
      <c r="M707" s="507">
        <f t="shared" si="467"/>
        <v>2901</v>
      </c>
      <c r="N707" s="507">
        <f t="shared" si="467"/>
        <v>106</v>
      </c>
      <c r="O707" s="507">
        <f t="shared" si="467"/>
        <v>1279</v>
      </c>
      <c r="P707" s="507">
        <f t="shared" si="467"/>
        <v>43</v>
      </c>
      <c r="Q707" s="23">
        <f>Q705+Q701</f>
        <v>1</v>
      </c>
      <c r="R707" s="23">
        <f>R705+R701</f>
        <v>30398</v>
      </c>
      <c r="S707" s="23">
        <f>S705+S701</f>
        <v>0</v>
      </c>
    </row>
    <row r="708" spans="1:19">
      <c r="A708" s="291">
        <v>16</v>
      </c>
      <c r="B708" s="458"/>
      <c r="C708" s="458"/>
      <c r="D708" s="481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2" t="s">
        <v>64</v>
      </c>
      <c r="C709" s="483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6" t="s">
        <v>704</v>
      </c>
      <c r="C710" s="458"/>
      <c r="D710" s="481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42" customFormat="1">
      <c r="A711" s="1254">
        <v>19</v>
      </c>
      <c r="B711" s="1269" t="s">
        <v>606</v>
      </c>
      <c r="C711" s="1269"/>
      <c r="D711" s="1270"/>
      <c r="E711" s="1677"/>
      <c r="F711" s="1264">
        <f>F433</f>
        <v>2732698</v>
      </c>
      <c r="G711" s="507">
        <f>G433</f>
        <v>1141694</v>
      </c>
      <c r="H711" s="507">
        <f>H433</f>
        <v>804042</v>
      </c>
      <c r="I711" s="507">
        <f>I433</f>
        <v>3716</v>
      </c>
      <c r="J711" s="507">
        <f t="shared" ref="J711:P711" si="468">J433</f>
        <v>13090</v>
      </c>
      <c r="K711" s="507">
        <f t="shared" si="468"/>
        <v>191</v>
      </c>
      <c r="L711" s="507">
        <f t="shared" si="468"/>
        <v>380637</v>
      </c>
      <c r="M711" s="507">
        <f t="shared" si="468"/>
        <v>260809</v>
      </c>
      <c r="N711" s="507">
        <f t="shared" si="468"/>
        <v>9510</v>
      </c>
      <c r="O711" s="507">
        <f t="shared" si="468"/>
        <v>114992</v>
      </c>
      <c r="P711" s="507">
        <f t="shared" si="468"/>
        <v>3908</v>
      </c>
      <c r="Q711" s="1264">
        <f>Q433</f>
        <v>109</v>
      </c>
      <c r="R711" s="1264">
        <f>R433</f>
        <v>2732698</v>
      </c>
      <c r="S711" s="1264">
        <f>S433</f>
        <v>0</v>
      </c>
    </row>
    <row r="712" spans="1:19" s="1242" customFormat="1">
      <c r="A712" s="1254">
        <v>20</v>
      </c>
      <c r="B712" s="1269" t="s">
        <v>158</v>
      </c>
      <c r="C712" s="1269"/>
      <c r="D712" s="1270"/>
      <c r="E712" s="1677"/>
      <c r="F712" s="1264">
        <f>F676</f>
        <v>3333196</v>
      </c>
      <c r="G712" s="507">
        <f>G676</f>
        <v>1392575</v>
      </c>
      <c r="H712" s="507">
        <f>H676</f>
        <v>980726</v>
      </c>
      <c r="I712" s="507">
        <f>I676</f>
        <v>4532</v>
      </c>
      <c r="J712" s="507">
        <f t="shared" ref="J712:P712" si="469">J676</f>
        <v>15967</v>
      </c>
      <c r="K712" s="507">
        <f t="shared" si="469"/>
        <v>233</v>
      </c>
      <c r="L712" s="507">
        <f t="shared" si="469"/>
        <v>464281</v>
      </c>
      <c r="M712" s="507">
        <f t="shared" si="469"/>
        <v>318121</v>
      </c>
      <c r="N712" s="507">
        <f t="shared" si="469"/>
        <v>11601</v>
      </c>
      <c r="O712" s="507">
        <f t="shared" si="469"/>
        <v>140262</v>
      </c>
      <c r="P712" s="507">
        <f t="shared" si="469"/>
        <v>4765</v>
      </c>
      <c r="Q712" s="1264">
        <f>Q676</f>
        <v>133</v>
      </c>
      <c r="R712" s="1264">
        <f>R676</f>
        <v>3333196</v>
      </c>
      <c r="S712" s="1264">
        <f>S676</f>
        <v>0</v>
      </c>
    </row>
    <row r="713" spans="1:19" s="1242" customFormat="1">
      <c r="A713" s="1254">
        <v>21</v>
      </c>
      <c r="B713" s="1269" t="s">
        <v>705</v>
      </c>
      <c r="C713" s="1269"/>
      <c r="D713" s="1270"/>
      <c r="E713" s="1677"/>
      <c r="F713" s="1264">
        <f>-F641</f>
        <v>-3262877</v>
      </c>
      <c r="G713" s="507">
        <f>-G641</f>
        <v>-1363195</v>
      </c>
      <c r="H713" s="507">
        <f>-H641</f>
        <v>-960037</v>
      </c>
      <c r="I713" s="507">
        <f>-I641</f>
        <v>-4437</v>
      </c>
      <c r="J713" s="507">
        <f t="shared" ref="J713:P713" si="470">-J641</f>
        <v>-15629</v>
      </c>
      <c r="K713" s="507">
        <f t="shared" si="470"/>
        <v>-229</v>
      </c>
      <c r="L713" s="507">
        <f t="shared" si="470"/>
        <v>-454486</v>
      </c>
      <c r="M713" s="507">
        <f t="shared" si="470"/>
        <v>-311409</v>
      </c>
      <c r="N713" s="507">
        <f t="shared" si="470"/>
        <v>-11355</v>
      </c>
      <c r="O713" s="507">
        <f t="shared" si="470"/>
        <v>-137302</v>
      </c>
      <c r="P713" s="507">
        <f t="shared" si="470"/>
        <v>-4667</v>
      </c>
      <c r="Q713" s="1264">
        <f>-Q641</f>
        <v>-131</v>
      </c>
      <c r="R713" s="1264">
        <f>-R641</f>
        <v>-3262877</v>
      </c>
      <c r="S713" s="1264">
        <f>-S641</f>
        <v>0</v>
      </c>
    </row>
    <row r="714" spans="1:19" s="1242" customFormat="1">
      <c r="A714" s="1254">
        <v>22</v>
      </c>
      <c r="B714" s="1269" t="s">
        <v>706</v>
      </c>
      <c r="C714" s="1269"/>
      <c r="D714" s="1270"/>
      <c r="E714" s="1677"/>
      <c r="F714" s="1264">
        <f>-F696</f>
        <v>2972473</v>
      </c>
      <c r="G714" s="507">
        <f>-G696</f>
        <v>1241868</v>
      </c>
      <c r="H714" s="507">
        <f>-H696</f>
        <v>874591</v>
      </c>
      <c r="I714" s="507">
        <f>-I696</f>
        <v>4043</v>
      </c>
      <c r="J714" s="507">
        <f t="shared" ref="J714:P714" si="471">-J696</f>
        <v>14238</v>
      </c>
      <c r="K714" s="507">
        <f t="shared" si="471"/>
        <v>208</v>
      </c>
      <c r="L714" s="507">
        <f t="shared" si="471"/>
        <v>414036</v>
      </c>
      <c r="M714" s="507">
        <f t="shared" si="471"/>
        <v>283693</v>
      </c>
      <c r="N714" s="507">
        <f t="shared" si="471"/>
        <v>10344</v>
      </c>
      <c r="O714" s="507">
        <f t="shared" si="471"/>
        <v>125082</v>
      </c>
      <c r="P714" s="507">
        <f t="shared" si="471"/>
        <v>4251</v>
      </c>
      <c r="Q714" s="1264">
        <f>-Q696</f>
        <v>119</v>
      </c>
      <c r="R714" s="1264">
        <f>-R696</f>
        <v>2972473</v>
      </c>
      <c r="S714" s="1264">
        <f>-S696</f>
        <v>0</v>
      </c>
    </row>
    <row r="715" spans="1:19" s="1242" customFormat="1">
      <c r="A715" s="1254">
        <v>23</v>
      </c>
      <c r="B715" s="1269" t="s">
        <v>607</v>
      </c>
      <c r="C715" s="1269"/>
      <c r="D715" s="1270"/>
      <c r="E715" s="1677"/>
      <c r="F715" s="1264">
        <f>F24</f>
        <v>0</v>
      </c>
      <c r="G715" s="507">
        <f>G24</f>
        <v>0</v>
      </c>
      <c r="H715" s="507">
        <f>H24</f>
        <v>0</v>
      </c>
      <c r="I715" s="507">
        <f>I24</f>
        <v>0</v>
      </c>
      <c r="J715" s="507">
        <f t="shared" ref="J715:P715" si="472">J24</f>
        <v>0</v>
      </c>
      <c r="K715" s="507">
        <f t="shared" si="472"/>
        <v>0</v>
      </c>
      <c r="L715" s="507">
        <f t="shared" si="472"/>
        <v>0</v>
      </c>
      <c r="M715" s="507">
        <f t="shared" si="472"/>
        <v>0</v>
      </c>
      <c r="N715" s="507">
        <f t="shared" si="472"/>
        <v>0</v>
      </c>
      <c r="O715" s="507">
        <f t="shared" si="472"/>
        <v>0</v>
      </c>
      <c r="P715" s="507">
        <f t="shared" si="472"/>
        <v>0</v>
      </c>
      <c r="Q715" s="1264">
        <f>Q24</f>
        <v>0</v>
      </c>
      <c r="R715" s="1264">
        <f>R24</f>
        <v>0</v>
      </c>
      <c r="S715" s="1264">
        <f>S24</f>
        <v>0</v>
      </c>
    </row>
    <row r="716" spans="1:19">
      <c r="A716" s="291">
        <v>24</v>
      </c>
      <c r="B716" s="471" t="s">
        <v>707</v>
      </c>
      <c r="C716" s="471"/>
      <c r="D716" s="481"/>
      <c r="E716" s="18"/>
      <c r="F716" s="511">
        <f>F707</f>
        <v>30398</v>
      </c>
      <c r="G716" s="507">
        <f>G707</f>
        <v>12701</v>
      </c>
      <c r="H716" s="507">
        <f>H707</f>
        <v>8944</v>
      </c>
      <c r="I716" s="507">
        <f>I707</f>
        <v>41</v>
      </c>
      <c r="J716" s="507">
        <f t="shared" ref="J716:P716" si="473">J707</f>
        <v>146</v>
      </c>
      <c r="K716" s="507">
        <f t="shared" si="473"/>
        <v>2</v>
      </c>
      <c r="L716" s="507">
        <f t="shared" si="473"/>
        <v>4234</v>
      </c>
      <c r="M716" s="507">
        <f t="shared" si="473"/>
        <v>2901</v>
      </c>
      <c r="N716" s="507">
        <f t="shared" si="473"/>
        <v>106</v>
      </c>
      <c r="O716" s="507">
        <f t="shared" si="473"/>
        <v>1279</v>
      </c>
      <c r="P716" s="507">
        <f t="shared" si="473"/>
        <v>43</v>
      </c>
      <c r="Q716" s="511">
        <f>Q707</f>
        <v>1</v>
      </c>
      <c r="R716" s="511">
        <f>R707</f>
        <v>30398</v>
      </c>
      <c r="S716" s="511">
        <f>S707</f>
        <v>0</v>
      </c>
    </row>
    <row r="717" spans="1:19">
      <c r="A717" s="291">
        <v>25</v>
      </c>
      <c r="B717" s="332" t="s">
        <v>708</v>
      </c>
      <c r="C717" s="458"/>
      <c r="D717" s="481"/>
      <c r="E717" s="18"/>
      <c r="F717" s="509">
        <f>SUM(F711:F716)</f>
        <v>5805888</v>
      </c>
      <c r="G717" s="510">
        <f>SUM(G711:G716)</f>
        <v>2425643</v>
      </c>
      <c r="H717" s="510">
        <f>SUM(H711:H716)</f>
        <v>1708266</v>
      </c>
      <c r="I717" s="510">
        <f>SUM(I711:I716)</f>
        <v>7895</v>
      </c>
      <c r="J717" s="510">
        <f t="shared" ref="J717:P717" si="474">SUM(J711:J716)</f>
        <v>27812</v>
      </c>
      <c r="K717" s="510">
        <f t="shared" si="474"/>
        <v>405</v>
      </c>
      <c r="L717" s="510">
        <f t="shared" si="474"/>
        <v>808702</v>
      </c>
      <c r="M717" s="510">
        <f t="shared" si="474"/>
        <v>554115</v>
      </c>
      <c r="N717" s="510">
        <f t="shared" si="474"/>
        <v>20206</v>
      </c>
      <c r="O717" s="510">
        <f t="shared" si="474"/>
        <v>244313</v>
      </c>
      <c r="P717" s="510">
        <f t="shared" si="474"/>
        <v>8300</v>
      </c>
      <c r="Q717" s="509">
        <f>SUM(Q711:Q716)</f>
        <v>231</v>
      </c>
      <c r="R717" s="509">
        <f>SUM(R711:R716)</f>
        <v>5805888</v>
      </c>
      <c r="S717" s="509">
        <f>SUM(S711:S716)</f>
        <v>0</v>
      </c>
    </row>
    <row r="718" spans="1:19">
      <c r="A718" s="291">
        <v>26</v>
      </c>
      <c r="B718" s="458"/>
      <c r="C718" s="458"/>
      <c r="D718" s="481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8" t="s">
        <v>709</v>
      </c>
      <c r="C719" s="458"/>
      <c r="D719" s="481"/>
      <c r="E719" s="18"/>
      <c r="F719" s="488">
        <f t="shared" ref="F719:S719" si="475">ROUND(SIT/(1-SIT),8)</f>
        <v>5.6470480000000003E-2</v>
      </c>
      <c r="G719" s="505">
        <f t="shared" si="475"/>
        <v>5.6470480000000003E-2</v>
      </c>
      <c r="H719" s="505">
        <f t="shared" si="475"/>
        <v>5.6470480000000003E-2</v>
      </c>
      <c r="I719" s="505">
        <f t="shared" si="475"/>
        <v>5.6470480000000003E-2</v>
      </c>
      <c r="J719" s="505">
        <f t="shared" si="475"/>
        <v>5.6470480000000003E-2</v>
      </c>
      <c r="K719" s="505">
        <f t="shared" si="475"/>
        <v>5.6470480000000003E-2</v>
      </c>
      <c r="L719" s="505">
        <f t="shared" si="475"/>
        <v>5.6470480000000003E-2</v>
      </c>
      <c r="M719" s="505">
        <f t="shared" si="475"/>
        <v>5.6470480000000003E-2</v>
      </c>
      <c r="N719" s="505">
        <f t="shared" si="475"/>
        <v>5.6470480000000003E-2</v>
      </c>
      <c r="O719" s="505">
        <f t="shared" si="475"/>
        <v>5.6470480000000003E-2</v>
      </c>
      <c r="P719" s="505">
        <f t="shared" si="475"/>
        <v>5.6470480000000003E-2</v>
      </c>
      <c r="Q719" s="488">
        <f t="shared" si="475"/>
        <v>5.6470480000000003E-2</v>
      </c>
      <c r="R719" s="488">
        <f t="shared" si="475"/>
        <v>5.6470480000000003E-2</v>
      </c>
      <c r="S719" s="488">
        <f t="shared" si="475"/>
        <v>5.6470480000000003E-2</v>
      </c>
    </row>
    <row r="720" spans="1:19">
      <c r="A720" s="291">
        <v>28</v>
      </c>
      <c r="B720" s="458" t="s">
        <v>710</v>
      </c>
      <c r="C720" s="458"/>
      <c r="D720" s="481"/>
      <c r="E720" s="18"/>
      <c r="F720" s="492">
        <f>ROUND(F717*F719,0)</f>
        <v>327861</v>
      </c>
      <c r="G720" s="508">
        <f>F720-SUM(H720:Q720)</f>
        <v>136976</v>
      </c>
      <c r="H720" s="508">
        <f>ROUND(H717*H719,0)</f>
        <v>96467</v>
      </c>
      <c r="I720" s="508">
        <f>ROUND(I717*I719,0)</f>
        <v>446</v>
      </c>
      <c r="J720" s="508">
        <f t="shared" ref="J720:P720" si="476">ROUND(J717*J719,0)</f>
        <v>1571</v>
      </c>
      <c r="K720" s="508">
        <f t="shared" si="476"/>
        <v>23</v>
      </c>
      <c r="L720" s="508">
        <f t="shared" si="476"/>
        <v>45668</v>
      </c>
      <c r="M720" s="508">
        <f t="shared" si="476"/>
        <v>31291</v>
      </c>
      <c r="N720" s="508">
        <f t="shared" si="476"/>
        <v>1141</v>
      </c>
      <c r="O720" s="508">
        <f t="shared" si="476"/>
        <v>13796</v>
      </c>
      <c r="P720" s="508">
        <f t="shared" si="476"/>
        <v>469</v>
      </c>
      <c r="Q720" s="492">
        <f>ROUND(Q717*Q719,0)</f>
        <v>13</v>
      </c>
      <c r="R720" s="492">
        <f>SUM(G720:Q720)</f>
        <v>327861</v>
      </c>
      <c r="S720" s="35">
        <f>F720-R720</f>
        <v>0</v>
      </c>
    </row>
    <row r="721" spans="1:19">
      <c r="A721" s="291">
        <v>29</v>
      </c>
      <c r="B721" s="471" t="s">
        <v>711</v>
      </c>
      <c r="C721" s="471"/>
      <c r="D721" s="481"/>
      <c r="E721" s="18"/>
      <c r="F721" s="492">
        <f>F707</f>
        <v>30398</v>
      </c>
      <c r="G721" s="508">
        <f>G707</f>
        <v>12701</v>
      </c>
      <c r="H721" s="508">
        <f>H707</f>
        <v>8944</v>
      </c>
      <c r="I721" s="508">
        <f>I707</f>
        <v>41</v>
      </c>
      <c r="J721" s="508">
        <f t="shared" ref="J721:P721" si="477">J707</f>
        <v>146</v>
      </c>
      <c r="K721" s="508">
        <f t="shared" si="477"/>
        <v>2</v>
      </c>
      <c r="L721" s="508">
        <f t="shared" si="477"/>
        <v>4234</v>
      </c>
      <c r="M721" s="508">
        <f t="shared" si="477"/>
        <v>2901</v>
      </c>
      <c r="N721" s="508">
        <f t="shared" si="477"/>
        <v>106</v>
      </c>
      <c r="O721" s="508">
        <f t="shared" si="477"/>
        <v>1279</v>
      </c>
      <c r="P721" s="508">
        <f t="shared" si="477"/>
        <v>43</v>
      </c>
      <c r="Q721" s="492">
        <f>Q707</f>
        <v>1</v>
      </c>
      <c r="R721" s="492">
        <f>SUM(G721:Q721)</f>
        <v>30398</v>
      </c>
      <c r="S721" s="35">
        <f>F721-R721</f>
        <v>0</v>
      </c>
    </row>
    <row r="722" spans="1:19">
      <c r="A722" s="291">
        <v>30</v>
      </c>
      <c r="B722" s="332" t="s">
        <v>712</v>
      </c>
      <c r="C722" s="458"/>
      <c r="D722" s="481"/>
      <c r="E722" s="18"/>
      <c r="F722" s="512">
        <f t="shared" ref="F722:R722" si="478">F721+F720</f>
        <v>358259</v>
      </c>
      <c r="G722" s="512">
        <f t="shared" si="478"/>
        <v>149677</v>
      </c>
      <c r="H722" s="512">
        <f t="shared" si="478"/>
        <v>105411</v>
      </c>
      <c r="I722" s="512">
        <f t="shared" si="478"/>
        <v>487</v>
      </c>
      <c r="J722" s="512">
        <f t="shared" ref="J722:P722" si="479">J721+J720</f>
        <v>1717</v>
      </c>
      <c r="K722" s="512">
        <f t="shared" si="479"/>
        <v>25</v>
      </c>
      <c r="L722" s="512">
        <f t="shared" si="479"/>
        <v>49902</v>
      </c>
      <c r="M722" s="512">
        <f t="shared" si="479"/>
        <v>34192</v>
      </c>
      <c r="N722" s="512">
        <f t="shared" si="479"/>
        <v>1247</v>
      </c>
      <c r="O722" s="512">
        <f t="shared" si="479"/>
        <v>15075</v>
      </c>
      <c r="P722" s="512">
        <f t="shared" si="479"/>
        <v>512</v>
      </c>
      <c r="Q722" s="512">
        <f t="shared" si="478"/>
        <v>14</v>
      </c>
      <c r="R722" s="512">
        <f t="shared" si="478"/>
        <v>358259</v>
      </c>
      <c r="S722" s="512">
        <f>S721+S720</f>
        <v>0</v>
      </c>
    </row>
    <row r="723" spans="1:19">
      <c r="A723" s="291">
        <v>31</v>
      </c>
      <c r="B723" s="458"/>
      <c r="C723" s="458"/>
      <c r="D723" s="481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8" t="s">
        <v>713</v>
      </c>
      <c r="C724" s="458"/>
      <c r="D724" s="481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8" t="s">
        <v>710</v>
      </c>
      <c r="C725" s="458"/>
      <c r="D725" s="481"/>
      <c r="E725" s="18"/>
      <c r="F725" s="492">
        <f>F720</f>
        <v>327861</v>
      </c>
      <c r="G725" s="508">
        <f>G720</f>
        <v>136976</v>
      </c>
      <c r="H725" s="508">
        <f>H720</f>
        <v>96467</v>
      </c>
      <c r="I725" s="508">
        <f>I720</f>
        <v>446</v>
      </c>
      <c r="J725" s="508">
        <f t="shared" ref="J725:P725" si="480">J720</f>
        <v>1571</v>
      </c>
      <c r="K725" s="508">
        <f t="shared" si="480"/>
        <v>23</v>
      </c>
      <c r="L725" s="508">
        <f t="shared" si="480"/>
        <v>45668</v>
      </c>
      <c r="M725" s="508">
        <f t="shared" si="480"/>
        <v>31291</v>
      </c>
      <c r="N725" s="508">
        <f t="shared" si="480"/>
        <v>1141</v>
      </c>
      <c r="O725" s="508">
        <f t="shared" si="480"/>
        <v>13796</v>
      </c>
      <c r="P725" s="508">
        <f t="shared" si="480"/>
        <v>469</v>
      </c>
      <c r="Q725" s="492">
        <f>Q720</f>
        <v>13</v>
      </c>
      <c r="R725" s="492">
        <f>SUM(G725:Q725)</f>
        <v>327861</v>
      </c>
      <c r="S725" s="35">
        <f>F725-R725</f>
        <v>0</v>
      </c>
    </row>
    <row r="726" spans="1:19">
      <c r="A726" s="291">
        <v>34</v>
      </c>
      <c r="B726" s="471" t="s">
        <v>700</v>
      </c>
      <c r="C726" s="471"/>
      <c r="D726" s="481"/>
      <c r="E726" s="18"/>
      <c r="F726" s="492">
        <f>F705</f>
        <v>0</v>
      </c>
      <c r="G726" s="508">
        <f>G705</f>
        <v>0</v>
      </c>
      <c r="H726" s="508">
        <f>H705</f>
        <v>0</v>
      </c>
      <c r="I726" s="508">
        <f>I705</f>
        <v>0</v>
      </c>
      <c r="J726" s="508">
        <f t="shared" ref="J726:P726" si="481">J705</f>
        <v>0</v>
      </c>
      <c r="K726" s="508">
        <f t="shared" si="481"/>
        <v>0</v>
      </c>
      <c r="L726" s="508">
        <f t="shared" si="481"/>
        <v>0</v>
      </c>
      <c r="M726" s="508">
        <f t="shared" si="481"/>
        <v>0</v>
      </c>
      <c r="N726" s="508">
        <f t="shared" si="481"/>
        <v>0</v>
      </c>
      <c r="O726" s="508">
        <f t="shared" si="481"/>
        <v>0</v>
      </c>
      <c r="P726" s="508">
        <f t="shared" si="481"/>
        <v>0</v>
      </c>
      <c r="Q726" s="492">
        <f>Q705</f>
        <v>0</v>
      </c>
      <c r="R726" s="492">
        <f>SUM(G726:Q726)</f>
        <v>0</v>
      </c>
      <c r="S726" s="35">
        <f>F726-R726</f>
        <v>0</v>
      </c>
    </row>
    <row r="727" spans="1:19">
      <c r="A727" s="291">
        <v>35</v>
      </c>
      <c r="B727" s="332" t="s">
        <v>714</v>
      </c>
      <c r="C727" s="458"/>
      <c r="D727" s="481"/>
      <c r="E727" s="18"/>
      <c r="F727" s="512">
        <f t="shared" ref="F727:R727" si="482">F725+F726</f>
        <v>327861</v>
      </c>
      <c r="G727" s="512">
        <f t="shared" si="482"/>
        <v>136976</v>
      </c>
      <c r="H727" s="512">
        <f t="shared" si="482"/>
        <v>96467</v>
      </c>
      <c r="I727" s="512">
        <f t="shared" si="482"/>
        <v>446</v>
      </c>
      <c r="J727" s="512">
        <f t="shared" ref="J727:P727" si="483">J725+J726</f>
        <v>1571</v>
      </c>
      <c r="K727" s="512">
        <f t="shared" si="483"/>
        <v>23</v>
      </c>
      <c r="L727" s="512">
        <f t="shared" si="483"/>
        <v>45668</v>
      </c>
      <c r="M727" s="512">
        <f t="shared" si="483"/>
        <v>31291</v>
      </c>
      <c r="N727" s="512">
        <f t="shared" si="483"/>
        <v>1141</v>
      </c>
      <c r="O727" s="512">
        <f t="shared" si="483"/>
        <v>13796</v>
      </c>
      <c r="P727" s="512">
        <f t="shared" si="483"/>
        <v>469</v>
      </c>
      <c r="Q727" s="512">
        <f t="shared" si="482"/>
        <v>13</v>
      </c>
      <c r="R727" s="512">
        <f t="shared" si="482"/>
        <v>327861</v>
      </c>
      <c r="S727" s="512">
        <f>S725+S726</f>
        <v>0</v>
      </c>
    </row>
    <row r="728" spans="1:19">
      <c r="A728" s="291">
        <v>36</v>
      </c>
      <c r="B728" s="458"/>
      <c r="C728" s="458"/>
      <c r="D728" s="458"/>
      <c r="E728" s="18"/>
      <c r="F728" s="492"/>
      <c r="G728" s="508"/>
      <c r="H728" s="508"/>
      <c r="I728" s="508"/>
      <c r="J728" s="508"/>
      <c r="K728" s="508"/>
      <c r="L728" s="508"/>
      <c r="M728" s="508"/>
      <c r="N728" s="508"/>
      <c r="O728" s="508"/>
      <c r="P728" s="508"/>
      <c r="Q728" s="492"/>
      <c r="R728" s="492"/>
      <c r="S728" s="492"/>
    </row>
    <row r="729" spans="1:19">
      <c r="A729" s="291">
        <v>37</v>
      </c>
      <c r="B729" s="458" t="s">
        <v>71</v>
      </c>
      <c r="C729" s="458"/>
      <c r="D729" s="458"/>
      <c r="E729" s="18"/>
      <c r="F729" s="500">
        <f t="shared" ref="F729:S729" si="484">(SIT*(1-FIT))+((1-SIT)*(1-FIT)*RevTax)+FIT</f>
        <v>0.38474381299999999</v>
      </c>
      <c r="G729" s="500">
        <f t="shared" si="484"/>
        <v>0.38474381299999999</v>
      </c>
      <c r="H729" s="500">
        <f t="shared" si="484"/>
        <v>0.38474381299999999</v>
      </c>
      <c r="I729" s="500">
        <f t="shared" si="484"/>
        <v>0.38474381299999999</v>
      </c>
      <c r="J729" s="500">
        <f t="shared" si="484"/>
        <v>0.38474381299999999</v>
      </c>
      <c r="K729" s="500">
        <f t="shared" si="484"/>
        <v>0.38474381299999999</v>
      </c>
      <c r="L729" s="500">
        <f t="shared" si="484"/>
        <v>0.38474381299999999</v>
      </c>
      <c r="M729" s="500">
        <f t="shared" si="484"/>
        <v>0.38474381299999999</v>
      </c>
      <c r="N729" s="500">
        <f t="shared" si="484"/>
        <v>0.38474381299999999</v>
      </c>
      <c r="O729" s="500">
        <f t="shared" si="484"/>
        <v>0.38474381299999999</v>
      </c>
      <c r="P729" s="500">
        <f t="shared" si="484"/>
        <v>0.38474381299999999</v>
      </c>
      <c r="Q729" s="500">
        <f t="shared" si="484"/>
        <v>0.38474381299999999</v>
      </c>
      <c r="R729" s="500">
        <f t="shared" si="484"/>
        <v>0.38474381299999999</v>
      </c>
      <c r="S729" s="500">
        <f t="shared" si="484"/>
        <v>0.38474381299999999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7</v>
      </c>
      <c r="S731" s="18"/>
    </row>
    <row r="732" spans="1:19">
      <c r="A732" s="31" t="str">
        <f>$A$2</f>
        <v>TRANSMISSION DEMAND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17-00321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485">K$7</f>
        <v>SP</v>
      </c>
      <c r="L737" s="32" t="str">
        <f t="shared" si="485"/>
        <v>DT SEC</v>
      </c>
      <c r="M737" s="32" t="str">
        <f t="shared" si="485"/>
        <v>DT PRI</v>
      </c>
      <c r="N737" s="32" t="str">
        <f t="shared" si="485"/>
        <v>DP</v>
      </c>
      <c r="O737" s="32" t="str">
        <f t="shared" si="485"/>
        <v>TT</v>
      </c>
      <c r="P737" s="32"/>
      <c r="Q737" s="32" t="str">
        <f t="shared" si="485"/>
        <v>OTHER</v>
      </c>
      <c r="R737" s="32"/>
      <c r="S737" s="32"/>
    </row>
    <row r="738" spans="1:19">
      <c r="A738" s="32" t="s">
        <v>460</v>
      </c>
      <c r="B738" s="18"/>
      <c r="C738" s="18"/>
      <c r="D738" s="32"/>
      <c r="E738" s="18"/>
      <c r="F738" s="32" t="str">
        <f>F$8</f>
        <v>TRANSMISS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486">K$8</f>
        <v>SECONDARY</v>
      </c>
      <c r="L738" s="32" t="str">
        <f t="shared" si="486"/>
        <v>SECONDARY</v>
      </c>
      <c r="M738" s="32" t="str">
        <f t="shared" si="486"/>
        <v>PRIMARY</v>
      </c>
      <c r="N738" s="32" t="str">
        <f t="shared" si="486"/>
        <v>PRIMARY</v>
      </c>
      <c r="O738" s="32" t="str">
        <f t="shared" si="486"/>
        <v>TRANSMISSION</v>
      </c>
      <c r="P738" s="32" t="str">
        <f t="shared" si="486"/>
        <v>LT</v>
      </c>
      <c r="Q738" s="32" t="str">
        <f t="shared" si="486"/>
        <v>WATER</v>
      </c>
      <c r="R738" s="32" t="str">
        <f>R8</f>
        <v>TOTAL</v>
      </c>
      <c r="S738" s="32" t="str">
        <f t="shared" si="486"/>
        <v>ALL</v>
      </c>
    </row>
    <row r="739" spans="1:19">
      <c r="A739" s="34" t="s">
        <v>461</v>
      </c>
      <c r="B739" s="33" t="s">
        <v>72</v>
      </c>
      <c r="C739" s="33"/>
      <c r="D739" s="34" t="s">
        <v>259</v>
      </c>
      <c r="E739" s="33"/>
      <c r="F739" s="32" t="str">
        <f>F$9</f>
        <v>DEMAND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487">K$9</f>
        <v>DISTRIBUTION</v>
      </c>
      <c r="L739" s="32" t="str">
        <f t="shared" si="487"/>
        <v>DISTRIBUTION</v>
      </c>
      <c r="M739" s="32" t="str">
        <f t="shared" si="487"/>
        <v>DISTRIBUTION</v>
      </c>
      <c r="N739" s="32" t="str">
        <f t="shared" si="487"/>
        <v>DISTRIBUTION</v>
      </c>
      <c r="O739" s="32" t="str">
        <f t="shared" si="487"/>
        <v>TIME OF DAY</v>
      </c>
      <c r="P739" s="32" t="str">
        <f t="shared" si="487"/>
        <v>LIGHTING</v>
      </c>
      <c r="Q739" s="32" t="str">
        <f t="shared" si="487"/>
        <v>PUMPING</v>
      </c>
      <c r="R739" s="32" t="str">
        <f>R9</f>
        <v>AT ISSUE</v>
      </c>
      <c r="S739" s="32" t="str">
        <f t="shared" si="487"/>
        <v>OTHER</v>
      </c>
    </row>
    <row r="740" spans="1:19">
      <c r="C740" s="162" t="s">
        <v>274</v>
      </c>
      <c r="D740" s="32"/>
      <c r="E740" s="18"/>
      <c r="F740" s="524"/>
      <c r="G740" s="524">
        <f>G$10</f>
        <v>3</v>
      </c>
      <c r="H740" s="524">
        <f>H$10</f>
        <v>4</v>
      </c>
      <c r="I740" s="524">
        <f>I$10</f>
        <v>5</v>
      </c>
      <c r="J740" s="524">
        <f>J$10</f>
        <v>6</v>
      </c>
      <c r="K740" s="524">
        <f t="shared" ref="K740:Q740" si="488">K$10</f>
        <v>7</v>
      </c>
      <c r="L740" s="524">
        <f t="shared" si="488"/>
        <v>8</v>
      </c>
      <c r="M740" s="524">
        <f t="shared" si="488"/>
        <v>9</v>
      </c>
      <c r="N740" s="524">
        <f t="shared" si="488"/>
        <v>10</v>
      </c>
      <c r="O740" s="524">
        <f t="shared" si="488"/>
        <v>11</v>
      </c>
      <c r="P740" s="524">
        <f t="shared" si="488"/>
        <v>12</v>
      </c>
      <c r="Q740" s="524">
        <f t="shared" si="488"/>
        <v>13</v>
      </c>
      <c r="R740" s="504"/>
      <c r="S740" s="504" t="s">
        <v>265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6 TRANS Classified'!G742</f>
        <v>0</v>
      </c>
      <c r="G742" s="37">
        <f t="shared" ref="G742:G749" si="489">F742-SUM(H742:Q742)</f>
        <v>0</v>
      </c>
      <c r="H742" s="37">
        <f t="shared" ref="H742:H749" si="490">ROUND(F742*VLOOKUP(D742,ALLOCTABLE_Trans_Demand,$H$10,FALSE),0)</f>
        <v>0</v>
      </c>
      <c r="I742" s="37">
        <f t="shared" ref="I742:I749" si="491">ROUND(F742*VLOOKUP(D742,ALLOCTABLE_Trans_Demand,$I$10,FALSE),0)</f>
        <v>0</v>
      </c>
      <c r="J742" s="37">
        <f t="shared" ref="J742:J749" si="492">ROUND(F742*VLOOKUP(D742,ALLOCTABLE_Trans_Demand,$J$10,FALSE),0)</f>
        <v>0</v>
      </c>
      <c r="K742" s="37">
        <f t="shared" ref="K742:K749" si="493">ROUND(F742*VLOOKUP(D742,ALLOCTABLE_Trans_Demand,$K$10,FALSE),0)</f>
        <v>0</v>
      </c>
      <c r="L742" s="37">
        <f t="shared" ref="L742:L749" si="494">ROUND(F742*VLOOKUP(D742,ALLOCTABLE_Trans_Demand,$L$10,FALSE),0)</f>
        <v>0</v>
      </c>
      <c r="M742" s="37">
        <f t="shared" ref="M742:M749" si="495">ROUND(F742*VLOOKUP(D742,ALLOCTABLE_Trans_Demand,$M$10,FALSE),0)</f>
        <v>0</v>
      </c>
      <c r="N742" s="37">
        <f t="shared" ref="N742:N749" si="496">ROUND(F742*VLOOKUP(D742,ALLOCTABLE_Trans_Demand,$N$10,FALSE),0)</f>
        <v>0</v>
      </c>
      <c r="O742" s="37">
        <f t="shared" ref="O742:O749" si="497">ROUND(F742*VLOOKUP(D742,ALLOCTABLE_Trans_Demand,$O$10,FALSE),0)</f>
        <v>0</v>
      </c>
      <c r="P742" s="37">
        <f t="shared" ref="P742:P749" si="498">ROUND(F742*VLOOKUP(D742,ALLOCTABLE_Trans_Demand,$P$10,FALSE),0)</f>
        <v>0</v>
      </c>
      <c r="Q742" s="37">
        <f t="shared" ref="Q742:Q749" si="499">ROUND(F742*VLOOKUP(D742,ALLOCTABLE_Trans_Demand,$Q$10,FALSE),0)</f>
        <v>0</v>
      </c>
      <c r="R742" s="35">
        <f t="shared" ref="R742:R749" si="500">SUM(G742:Q742)</f>
        <v>0</v>
      </c>
      <c r="S742" s="35">
        <f t="shared" ref="S742:S749" si="501">F742-R742</f>
        <v>0</v>
      </c>
    </row>
    <row r="743" spans="1:19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6 TRANS Classified'!G743</f>
        <v>0</v>
      </c>
      <c r="G743" s="37">
        <f t="shared" si="489"/>
        <v>0</v>
      </c>
      <c r="H743" s="37">
        <f t="shared" si="490"/>
        <v>0</v>
      </c>
      <c r="I743" s="37">
        <f t="shared" si="491"/>
        <v>0</v>
      </c>
      <c r="J743" s="37">
        <f t="shared" si="492"/>
        <v>0</v>
      </c>
      <c r="K743" s="37">
        <f t="shared" si="493"/>
        <v>0</v>
      </c>
      <c r="L743" s="37">
        <f t="shared" si="494"/>
        <v>0</v>
      </c>
      <c r="M743" s="37">
        <f t="shared" si="495"/>
        <v>0</v>
      </c>
      <c r="N743" s="37">
        <f t="shared" si="496"/>
        <v>0</v>
      </c>
      <c r="O743" s="37">
        <f t="shared" si="497"/>
        <v>0</v>
      </c>
      <c r="P743" s="37">
        <f t="shared" si="498"/>
        <v>0</v>
      </c>
      <c r="Q743" s="37">
        <f t="shared" si="499"/>
        <v>0</v>
      </c>
      <c r="R743" s="35">
        <f t="shared" si="500"/>
        <v>0</v>
      </c>
      <c r="S743" s="35">
        <f t="shared" si="501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6 TRANS Classified'!G744</f>
        <v>0</v>
      </c>
      <c r="G744" s="37">
        <f t="shared" si="489"/>
        <v>0</v>
      </c>
      <c r="H744" s="37">
        <f t="shared" si="490"/>
        <v>0</v>
      </c>
      <c r="I744" s="37">
        <f t="shared" si="491"/>
        <v>0</v>
      </c>
      <c r="J744" s="37">
        <f t="shared" si="492"/>
        <v>0</v>
      </c>
      <c r="K744" s="37">
        <f t="shared" si="493"/>
        <v>0</v>
      </c>
      <c r="L744" s="37">
        <f t="shared" si="494"/>
        <v>0</v>
      </c>
      <c r="M744" s="37">
        <f t="shared" si="495"/>
        <v>0</v>
      </c>
      <c r="N744" s="37">
        <f t="shared" si="496"/>
        <v>0</v>
      </c>
      <c r="O744" s="37">
        <f t="shared" si="497"/>
        <v>0</v>
      </c>
      <c r="P744" s="37">
        <f t="shared" si="498"/>
        <v>0</v>
      </c>
      <c r="Q744" s="37">
        <f t="shared" si="499"/>
        <v>0</v>
      </c>
      <c r="R744" s="35">
        <f t="shared" si="500"/>
        <v>0</v>
      </c>
      <c r="S744" s="35">
        <f t="shared" si="501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6 TRANS Classified'!G745</f>
        <v>0</v>
      </c>
      <c r="G745" s="37">
        <f t="shared" si="489"/>
        <v>0</v>
      </c>
      <c r="H745" s="37">
        <f t="shared" si="490"/>
        <v>0</v>
      </c>
      <c r="I745" s="37">
        <f t="shared" si="491"/>
        <v>0</v>
      </c>
      <c r="J745" s="37">
        <f t="shared" si="492"/>
        <v>0</v>
      </c>
      <c r="K745" s="37">
        <f t="shared" si="493"/>
        <v>0</v>
      </c>
      <c r="L745" s="37">
        <f t="shared" si="494"/>
        <v>0</v>
      </c>
      <c r="M745" s="37">
        <f t="shared" si="495"/>
        <v>0</v>
      </c>
      <c r="N745" s="37">
        <f t="shared" si="496"/>
        <v>0</v>
      </c>
      <c r="O745" s="37">
        <f t="shared" si="497"/>
        <v>0</v>
      </c>
      <c r="P745" s="37">
        <f t="shared" si="498"/>
        <v>0</v>
      </c>
      <c r="Q745" s="37">
        <f t="shared" si="499"/>
        <v>0</v>
      </c>
      <c r="R745" s="1239">
        <f t="shared" si="500"/>
        <v>0</v>
      </c>
      <c r="S745" s="35">
        <f t="shared" si="501"/>
        <v>0</v>
      </c>
    </row>
    <row r="746" spans="1:19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f>'FR-16(7)(v)-6 TRANS Classified'!G746</f>
        <v>144996</v>
      </c>
      <c r="G746" s="1240">
        <f>F746-SUM(H746:Q746)</f>
        <v>60579</v>
      </c>
      <c r="H746" s="1240">
        <f t="shared" si="490"/>
        <v>42662</v>
      </c>
      <c r="I746" s="1240">
        <f t="shared" si="491"/>
        <v>197</v>
      </c>
      <c r="J746" s="1240">
        <f t="shared" si="492"/>
        <v>695</v>
      </c>
      <c r="K746" s="1240">
        <f t="shared" si="493"/>
        <v>10</v>
      </c>
      <c r="L746" s="1240">
        <f t="shared" si="494"/>
        <v>20196</v>
      </c>
      <c r="M746" s="1240">
        <f t="shared" si="495"/>
        <v>13838</v>
      </c>
      <c r="N746" s="1240">
        <f t="shared" si="496"/>
        <v>505</v>
      </c>
      <c r="O746" s="1240">
        <f t="shared" si="497"/>
        <v>6101</v>
      </c>
      <c r="P746" s="1240">
        <f t="shared" si="498"/>
        <v>207</v>
      </c>
      <c r="Q746" s="1240">
        <f>ROUND(F746*VLOOKUP(D746,ALLOCTABLE_Trans_Demand,$Q$10,FALSE),0)</f>
        <v>6</v>
      </c>
      <c r="R746" s="1239">
        <f t="shared" si="500"/>
        <v>144996</v>
      </c>
      <c r="S746" s="1239">
        <f t="shared" si="501"/>
        <v>0</v>
      </c>
    </row>
    <row r="747" spans="1:19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f>'FR-16(7)(v)-6 TRANS Classified'!G747</f>
        <v>0</v>
      </c>
      <c r="G747" s="1240">
        <f>F747-SUM(H747:Q747)</f>
        <v>0</v>
      </c>
      <c r="H747" s="1240">
        <f t="shared" si="490"/>
        <v>0</v>
      </c>
      <c r="I747" s="1240">
        <f t="shared" si="491"/>
        <v>0</v>
      </c>
      <c r="J747" s="1240">
        <f t="shared" si="492"/>
        <v>0</v>
      </c>
      <c r="K747" s="1240">
        <f t="shared" si="493"/>
        <v>0</v>
      </c>
      <c r="L747" s="1240">
        <f t="shared" si="494"/>
        <v>0</v>
      </c>
      <c r="M747" s="1240">
        <f t="shared" si="495"/>
        <v>0</v>
      </c>
      <c r="N747" s="1240">
        <f t="shared" si="496"/>
        <v>0</v>
      </c>
      <c r="O747" s="1240">
        <f t="shared" si="497"/>
        <v>0</v>
      </c>
      <c r="P747" s="1240">
        <f t="shared" si="498"/>
        <v>0</v>
      </c>
      <c r="Q747" s="1240">
        <f>ROUND(F747*VLOOKUP(D747,ALLOCTABLE_Trans_Demand,$Q$10,FALSE),0)</f>
        <v>0</v>
      </c>
      <c r="R747" s="1239">
        <f t="shared" si="500"/>
        <v>0</v>
      </c>
      <c r="S747" s="1239">
        <f t="shared" si="501"/>
        <v>0</v>
      </c>
    </row>
    <row r="748" spans="1:19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f>'FR-16(7)(v)-6 TRANS Classified'!G748</f>
        <v>2789980</v>
      </c>
      <c r="G748" s="1240">
        <f>F748-SUM(H748:Q748)</f>
        <v>1165626</v>
      </c>
      <c r="H748" s="1240">
        <f t="shared" si="490"/>
        <v>820896</v>
      </c>
      <c r="I748" s="1240">
        <f t="shared" si="491"/>
        <v>3794</v>
      </c>
      <c r="J748" s="1240">
        <f t="shared" si="492"/>
        <v>13364</v>
      </c>
      <c r="K748" s="1240">
        <f t="shared" si="493"/>
        <v>195</v>
      </c>
      <c r="L748" s="1240">
        <f t="shared" si="494"/>
        <v>388616</v>
      </c>
      <c r="M748" s="1240">
        <f t="shared" si="495"/>
        <v>266276</v>
      </c>
      <c r="N748" s="1240">
        <f t="shared" si="496"/>
        <v>9709</v>
      </c>
      <c r="O748" s="1240">
        <f t="shared" si="497"/>
        <v>117402</v>
      </c>
      <c r="P748" s="1240">
        <f t="shared" si="498"/>
        <v>3990</v>
      </c>
      <c r="Q748" s="1240">
        <f>ROUND(F748*VLOOKUP(D748,ALLOCTABLE_Trans_Demand,$Q$10,FALSE),0)</f>
        <v>112</v>
      </c>
      <c r="R748" s="1239">
        <f t="shared" si="500"/>
        <v>2789980</v>
      </c>
      <c r="S748" s="1239">
        <f t="shared" si="501"/>
        <v>0</v>
      </c>
    </row>
    <row r="749" spans="1:19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50">
        <f>'FR-16(7)(v)-6 TRANS Classified'!G749</f>
        <v>1290</v>
      </c>
      <c r="G749" s="37">
        <f t="shared" si="489"/>
        <v>510</v>
      </c>
      <c r="H749" s="37">
        <f t="shared" si="490"/>
        <v>381</v>
      </c>
      <c r="I749" s="37">
        <f t="shared" si="491"/>
        <v>3</v>
      </c>
      <c r="J749" s="37">
        <f t="shared" si="492"/>
        <v>3</v>
      </c>
      <c r="K749" s="37">
        <f t="shared" si="493"/>
        <v>0</v>
      </c>
      <c r="L749" s="37">
        <f t="shared" si="494"/>
        <v>195</v>
      </c>
      <c r="M749" s="37">
        <f t="shared" si="495"/>
        <v>130</v>
      </c>
      <c r="N749" s="37">
        <f t="shared" si="496"/>
        <v>4</v>
      </c>
      <c r="O749" s="37">
        <f t="shared" si="497"/>
        <v>56</v>
      </c>
      <c r="P749" s="37">
        <f t="shared" si="498"/>
        <v>8</v>
      </c>
      <c r="Q749" s="37">
        <f t="shared" si="499"/>
        <v>0</v>
      </c>
      <c r="R749" s="35">
        <f t="shared" si="500"/>
        <v>1290</v>
      </c>
      <c r="S749" s="35">
        <f t="shared" si="501"/>
        <v>0</v>
      </c>
    </row>
    <row r="750" spans="1:19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2936266</v>
      </c>
      <c r="G750" s="36">
        <f>SUM(G742:G749)</f>
        <v>1226715</v>
      </c>
      <c r="H750" s="36">
        <f>SUM(H742:H749)</f>
        <v>863939</v>
      </c>
      <c r="I750" s="36">
        <f>SUM(I742:I749)</f>
        <v>3994</v>
      </c>
      <c r="J750" s="36">
        <f t="shared" ref="J750:P750" si="502">SUM(J742:J749)</f>
        <v>14062</v>
      </c>
      <c r="K750" s="36">
        <f t="shared" si="502"/>
        <v>205</v>
      </c>
      <c r="L750" s="36">
        <f t="shared" si="502"/>
        <v>409007</v>
      </c>
      <c r="M750" s="36">
        <f t="shared" si="502"/>
        <v>280244</v>
      </c>
      <c r="N750" s="36">
        <f t="shared" si="502"/>
        <v>10218</v>
      </c>
      <c r="O750" s="36">
        <f t="shared" si="502"/>
        <v>123559</v>
      </c>
      <c r="P750" s="36">
        <f t="shared" si="502"/>
        <v>4205</v>
      </c>
      <c r="Q750" s="36">
        <f>SUM($Q$742:$Q$749)</f>
        <v>118</v>
      </c>
      <c r="R750" s="36">
        <f>SUM(R742:R749)</f>
        <v>2936266</v>
      </c>
      <c r="S750" s="36">
        <f>SUM(S742:S749)</f>
        <v>0</v>
      </c>
    </row>
    <row r="751" spans="1:19">
      <c r="A751" s="1235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35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25638320</v>
      </c>
      <c r="G753" s="35">
        <f>G618</f>
        <v>10711318</v>
      </c>
      <c r="H753" s="35">
        <f>H618</f>
        <v>7543571</v>
      </c>
      <c r="I753" s="35">
        <f>I618</f>
        <v>34873</v>
      </c>
      <c r="J753" s="35">
        <f t="shared" ref="J753:P753" si="503">J618</f>
        <v>122792</v>
      </c>
      <c r="K753" s="35">
        <f t="shared" si="503"/>
        <v>1794</v>
      </c>
      <c r="L753" s="35">
        <f t="shared" si="503"/>
        <v>3571222</v>
      </c>
      <c r="M753" s="35">
        <f t="shared" si="503"/>
        <v>2446949</v>
      </c>
      <c r="N753" s="35">
        <f t="shared" si="503"/>
        <v>89221</v>
      </c>
      <c r="O753" s="35">
        <f t="shared" si="503"/>
        <v>1078869</v>
      </c>
      <c r="P753" s="35">
        <f t="shared" si="503"/>
        <v>36687</v>
      </c>
      <c r="Q753" s="35">
        <f>$Q$618</f>
        <v>1024</v>
      </c>
      <c r="R753" s="35">
        <f>R618</f>
        <v>25638320</v>
      </c>
      <c r="S753" s="35">
        <f>S618</f>
        <v>0</v>
      </c>
    </row>
    <row r="754" spans="1:19">
      <c r="A754" s="1235">
        <v>14</v>
      </c>
      <c r="C754" s="20" t="s">
        <v>606</v>
      </c>
      <c r="D754" s="32"/>
      <c r="E754" s="18"/>
      <c r="F754" s="35">
        <f>F433</f>
        <v>2732698</v>
      </c>
      <c r="G754" s="35">
        <f>G433</f>
        <v>1141694</v>
      </c>
      <c r="H754" s="35">
        <f>H433</f>
        <v>804042</v>
      </c>
      <c r="I754" s="35">
        <f>I433</f>
        <v>3716</v>
      </c>
      <c r="J754" s="35">
        <f t="shared" ref="J754:P754" si="504">J433</f>
        <v>13090</v>
      </c>
      <c r="K754" s="35">
        <f t="shared" si="504"/>
        <v>191</v>
      </c>
      <c r="L754" s="35">
        <f t="shared" si="504"/>
        <v>380637</v>
      </c>
      <c r="M754" s="35">
        <f t="shared" si="504"/>
        <v>260809</v>
      </c>
      <c r="N754" s="35">
        <f t="shared" si="504"/>
        <v>9510</v>
      </c>
      <c r="O754" s="35">
        <f t="shared" si="504"/>
        <v>114992</v>
      </c>
      <c r="P754" s="35">
        <f t="shared" si="504"/>
        <v>3908</v>
      </c>
      <c r="Q754" s="35">
        <f>Q433</f>
        <v>109</v>
      </c>
      <c r="R754" s="35">
        <f>R433</f>
        <v>2732698</v>
      </c>
      <c r="S754" s="35">
        <f>S433</f>
        <v>0</v>
      </c>
    </row>
    <row r="755" spans="1:19">
      <c r="A755" s="123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3333196</v>
      </c>
      <c r="G755" s="35">
        <f>G676</f>
        <v>1392575</v>
      </c>
      <c r="H755" s="35">
        <f>H676</f>
        <v>980726</v>
      </c>
      <c r="I755" s="35">
        <f>I676</f>
        <v>4532</v>
      </c>
      <c r="J755" s="35">
        <f t="shared" ref="J755:P755" si="505">J676</f>
        <v>15967</v>
      </c>
      <c r="K755" s="35">
        <f t="shared" si="505"/>
        <v>233</v>
      </c>
      <c r="L755" s="35">
        <f t="shared" si="505"/>
        <v>464281</v>
      </c>
      <c r="M755" s="35">
        <f t="shared" si="505"/>
        <v>318121</v>
      </c>
      <c r="N755" s="35">
        <f t="shared" si="505"/>
        <v>11601</v>
      </c>
      <c r="O755" s="35">
        <f t="shared" si="505"/>
        <v>140262</v>
      </c>
      <c r="P755" s="35">
        <f t="shared" si="505"/>
        <v>4765</v>
      </c>
      <c r="Q755" s="35">
        <f>$Q$676</f>
        <v>133</v>
      </c>
      <c r="R755" s="35">
        <f>R676</f>
        <v>3333196</v>
      </c>
      <c r="S755" s="35">
        <f>S676</f>
        <v>0</v>
      </c>
    </row>
    <row r="756" spans="1:19">
      <c r="A756" s="123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358259</v>
      </c>
      <c r="G756" s="35">
        <f t="shared" ref="G756:S756" si="506">G722</f>
        <v>149677</v>
      </c>
      <c r="H756" s="35">
        <f t="shared" si="506"/>
        <v>105411</v>
      </c>
      <c r="I756" s="35">
        <f t="shared" si="506"/>
        <v>487</v>
      </c>
      <c r="J756" s="35">
        <f t="shared" ref="J756:P756" si="507">J722</f>
        <v>1717</v>
      </c>
      <c r="K756" s="35">
        <f t="shared" si="507"/>
        <v>25</v>
      </c>
      <c r="L756" s="35">
        <f t="shared" si="507"/>
        <v>49902</v>
      </c>
      <c r="M756" s="35">
        <f t="shared" si="507"/>
        <v>34192</v>
      </c>
      <c r="N756" s="35">
        <f t="shared" si="507"/>
        <v>1247</v>
      </c>
      <c r="O756" s="35">
        <f t="shared" si="507"/>
        <v>15075</v>
      </c>
      <c r="P756" s="35">
        <f t="shared" si="507"/>
        <v>512</v>
      </c>
      <c r="Q756" s="35">
        <f t="shared" si="506"/>
        <v>14</v>
      </c>
      <c r="R756" s="35">
        <f t="shared" si="506"/>
        <v>358259</v>
      </c>
      <c r="S756" s="35">
        <f t="shared" si="506"/>
        <v>0</v>
      </c>
    </row>
    <row r="757" spans="1:19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2936266</v>
      </c>
      <c r="G757" s="35">
        <f>-G750</f>
        <v>-1226715</v>
      </c>
      <c r="H757" s="35">
        <f>-H750</f>
        <v>-863939</v>
      </c>
      <c r="I757" s="35">
        <f>-I750</f>
        <v>-3994</v>
      </c>
      <c r="J757" s="35">
        <f t="shared" ref="J757:P757" si="508">-J750</f>
        <v>-14062</v>
      </c>
      <c r="K757" s="35">
        <f t="shared" si="508"/>
        <v>-205</v>
      </c>
      <c r="L757" s="35">
        <f t="shared" si="508"/>
        <v>-409007</v>
      </c>
      <c r="M757" s="35">
        <f t="shared" si="508"/>
        <v>-280244</v>
      </c>
      <c r="N757" s="35">
        <f t="shared" si="508"/>
        <v>-10218</v>
      </c>
      <c r="O757" s="35">
        <f t="shared" si="508"/>
        <v>-123559</v>
      </c>
      <c r="P757" s="35">
        <f t="shared" si="508"/>
        <v>-4205</v>
      </c>
      <c r="Q757" s="35">
        <f>-$Q$750</f>
        <v>-118</v>
      </c>
      <c r="R757" s="35">
        <f>-R750</f>
        <v>-2936266</v>
      </c>
      <c r="S757" s="35">
        <f>-S750</f>
        <v>0</v>
      </c>
    </row>
    <row r="758" spans="1:19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29126207</v>
      </c>
      <c r="G758" s="36">
        <f>SUM(G752:G757)</f>
        <v>12168549</v>
      </c>
      <c r="H758" s="36">
        <f>SUM(H752:H757)</f>
        <v>8569811</v>
      </c>
      <c r="I758" s="36">
        <f>SUM(I752:I757)</f>
        <v>39614</v>
      </c>
      <c r="J758" s="36">
        <f t="shared" ref="J758:P758" si="509">SUM(J752:J757)</f>
        <v>139504</v>
      </c>
      <c r="K758" s="36">
        <f t="shared" si="509"/>
        <v>2038</v>
      </c>
      <c r="L758" s="36">
        <f t="shared" si="509"/>
        <v>4057035</v>
      </c>
      <c r="M758" s="36">
        <f t="shared" si="509"/>
        <v>2779827</v>
      </c>
      <c r="N758" s="36">
        <f t="shared" si="509"/>
        <v>101361</v>
      </c>
      <c r="O758" s="36">
        <f t="shared" si="509"/>
        <v>1225639</v>
      </c>
      <c r="P758" s="36">
        <f t="shared" si="509"/>
        <v>41667</v>
      </c>
      <c r="Q758" s="36">
        <f>SUM($Q$752:$Q$757)</f>
        <v>1162</v>
      </c>
      <c r="R758" s="36">
        <f>SUM(R752:R757)</f>
        <v>29126207</v>
      </c>
      <c r="S758" s="36">
        <f>R758-F758</f>
        <v>0</v>
      </c>
    </row>
    <row r="759" spans="1:19">
      <c r="A759" s="1235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2936266</v>
      </c>
      <c r="G760" s="35">
        <f>-G757</f>
        <v>1226715</v>
      </c>
      <c r="H760" s="35">
        <f>-H757</f>
        <v>863939</v>
      </c>
      <c r="I760" s="35">
        <f>-I757</f>
        <v>3994</v>
      </c>
      <c r="J760" s="35">
        <f t="shared" ref="J760:P760" si="510">-J757</f>
        <v>14062</v>
      </c>
      <c r="K760" s="35">
        <f t="shared" si="510"/>
        <v>205</v>
      </c>
      <c r="L760" s="35">
        <f t="shared" si="510"/>
        <v>409007</v>
      </c>
      <c r="M760" s="35">
        <f t="shared" si="510"/>
        <v>280244</v>
      </c>
      <c r="N760" s="35">
        <f t="shared" si="510"/>
        <v>10218</v>
      </c>
      <c r="O760" s="35">
        <f t="shared" si="510"/>
        <v>123559</v>
      </c>
      <c r="P760" s="35">
        <f t="shared" si="510"/>
        <v>4205</v>
      </c>
      <c r="Q760" s="35">
        <f>-$Q$757</f>
        <v>118</v>
      </c>
      <c r="R760" s="35">
        <f>-R757</f>
        <v>2936266</v>
      </c>
      <c r="S760" s="35">
        <f>-S757</f>
        <v>0</v>
      </c>
    </row>
    <row r="761" spans="1:19">
      <c r="A761" s="1235">
        <v>21</v>
      </c>
      <c r="C761" s="45" t="str">
        <f>'FR-16(7)(v)-1 Functional'!C761</f>
        <v>LESS: REVS EXCL FROM REV TAX CALC</v>
      </c>
      <c r="D761" s="32"/>
      <c r="E761" s="18"/>
      <c r="F761" s="37">
        <f>F989</f>
        <v>0</v>
      </c>
      <c r="G761" s="35">
        <f>G989</f>
        <v>0</v>
      </c>
      <c r="H761" s="35">
        <f>H989</f>
        <v>0</v>
      </c>
      <c r="I761" s="35">
        <f>I989</f>
        <v>0</v>
      </c>
      <c r="J761" s="35">
        <f t="shared" ref="J761:P761" si="511">J989</f>
        <v>0</v>
      </c>
      <c r="K761" s="35">
        <f t="shared" si="511"/>
        <v>0</v>
      </c>
      <c r="L761" s="35">
        <f t="shared" si="511"/>
        <v>0</v>
      </c>
      <c r="M761" s="35">
        <f t="shared" si="511"/>
        <v>0</v>
      </c>
      <c r="N761" s="35">
        <f t="shared" si="511"/>
        <v>0</v>
      </c>
      <c r="O761" s="35">
        <f t="shared" si="511"/>
        <v>0</v>
      </c>
      <c r="P761" s="35">
        <f t="shared" si="511"/>
        <v>0</v>
      </c>
      <c r="Q761" s="35">
        <f>Q989</f>
        <v>0</v>
      </c>
      <c r="R761" s="35">
        <f>R989</f>
        <v>0</v>
      </c>
      <c r="S761" s="35">
        <f>S989</f>
        <v>0</v>
      </c>
    </row>
    <row r="762" spans="1:19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2936266</v>
      </c>
      <c r="G762" s="36">
        <f>G760-G761</f>
        <v>1226715</v>
      </c>
      <c r="H762" s="36">
        <f>H760-H761</f>
        <v>863939</v>
      </c>
      <c r="I762" s="36">
        <f>I760-I761</f>
        <v>3994</v>
      </c>
      <c r="J762" s="36">
        <f t="shared" ref="J762:P762" si="512">J760-J761</f>
        <v>14062</v>
      </c>
      <c r="K762" s="36">
        <f t="shared" si="512"/>
        <v>205</v>
      </c>
      <c r="L762" s="36">
        <f t="shared" si="512"/>
        <v>409007</v>
      </c>
      <c r="M762" s="36">
        <f t="shared" si="512"/>
        <v>280244</v>
      </c>
      <c r="N762" s="36">
        <f t="shared" si="512"/>
        <v>10218</v>
      </c>
      <c r="O762" s="36">
        <f t="shared" si="512"/>
        <v>123559</v>
      </c>
      <c r="P762" s="36">
        <f t="shared" si="512"/>
        <v>4205</v>
      </c>
      <c r="Q762" s="36">
        <f>$Q$760-Q761</f>
        <v>118</v>
      </c>
      <c r="R762" s="36">
        <f>R760-R761</f>
        <v>2936266</v>
      </c>
      <c r="S762" s="36">
        <f>S760-S761</f>
        <v>0</v>
      </c>
    </row>
    <row r="763" spans="1:19">
      <c r="A763" s="1235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13">ROUND(F817/(1-F817),8)</f>
        <v>0</v>
      </c>
      <c r="G764" s="38">
        <f t="shared" si="513"/>
        <v>0</v>
      </c>
      <c r="H764" s="38">
        <f t="shared" si="513"/>
        <v>0</v>
      </c>
      <c r="I764" s="38">
        <f t="shared" si="513"/>
        <v>0</v>
      </c>
      <c r="J764" s="38">
        <f t="shared" ref="J764:P764" si="514">ROUND(J817/(1-J817),8)</f>
        <v>0</v>
      </c>
      <c r="K764" s="38">
        <f t="shared" si="514"/>
        <v>0</v>
      </c>
      <c r="L764" s="38">
        <f t="shared" si="514"/>
        <v>0</v>
      </c>
      <c r="M764" s="38">
        <f t="shared" si="514"/>
        <v>0</v>
      </c>
      <c r="N764" s="38">
        <f t="shared" si="514"/>
        <v>0</v>
      </c>
      <c r="O764" s="38">
        <f t="shared" si="514"/>
        <v>0</v>
      </c>
      <c r="P764" s="38">
        <f t="shared" si="514"/>
        <v>0</v>
      </c>
      <c r="Q764" s="38">
        <f t="shared" si="513"/>
        <v>0</v>
      </c>
      <c r="R764" s="38">
        <f t="shared" si="513"/>
        <v>0</v>
      </c>
      <c r="S764" s="38">
        <f t="shared" si="513"/>
        <v>0</v>
      </c>
    </row>
    <row r="765" spans="1:19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ROUND(G764*G762,0)</f>
        <v>0</v>
      </c>
      <c r="H765" s="35">
        <f>ROUND(H764*H762,0)</f>
        <v>0</v>
      </c>
      <c r="I765" s="35">
        <f>ROUND(I764*I762,0)</f>
        <v>0</v>
      </c>
      <c r="J765" s="35">
        <f t="shared" ref="J765:P765" si="515">ROUND(J764*J762,0)</f>
        <v>0</v>
      </c>
      <c r="K765" s="35">
        <f t="shared" si="515"/>
        <v>0</v>
      </c>
      <c r="L765" s="35">
        <f t="shared" si="515"/>
        <v>0</v>
      </c>
      <c r="M765" s="35">
        <f t="shared" si="515"/>
        <v>0</v>
      </c>
      <c r="N765" s="35">
        <f t="shared" si="515"/>
        <v>0</v>
      </c>
      <c r="O765" s="35">
        <f t="shared" si="515"/>
        <v>0</v>
      </c>
      <c r="P765" s="35">
        <f t="shared" si="515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ROUND(G764*G758,0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16">ROUND(J764*J758,0)</f>
        <v>0</v>
      </c>
      <c r="K766" s="104">
        <f t="shared" si="516"/>
        <v>0</v>
      </c>
      <c r="L766" s="104">
        <f t="shared" si="516"/>
        <v>0</v>
      </c>
      <c r="M766" s="104">
        <f t="shared" si="516"/>
        <v>0</v>
      </c>
      <c r="N766" s="104">
        <f t="shared" si="516"/>
        <v>0</v>
      </c>
      <c r="O766" s="104">
        <f t="shared" si="516"/>
        <v>0</v>
      </c>
      <c r="P766" s="104">
        <f t="shared" si="516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35">
        <v>27</v>
      </c>
      <c r="C767" s="504" t="str">
        <f>'FR-16(7)(v)-1 Functional'!C767</f>
        <v>TOTAL REVENUE TAX</v>
      </c>
      <c r="D767" s="32"/>
      <c r="E767" s="18"/>
      <c r="F767" s="513">
        <f>F766+F765</f>
        <v>0</v>
      </c>
      <c r="G767" s="513">
        <f>G766+G765</f>
        <v>0</v>
      </c>
      <c r="H767" s="513">
        <f>H766+H765</f>
        <v>0</v>
      </c>
      <c r="I767" s="513">
        <f>I766+I765</f>
        <v>0</v>
      </c>
      <c r="J767" s="513">
        <f t="shared" ref="J767:P767" si="517">J766+J765</f>
        <v>0</v>
      </c>
      <c r="K767" s="513">
        <f t="shared" si="517"/>
        <v>0</v>
      </c>
      <c r="L767" s="513">
        <f t="shared" si="517"/>
        <v>0</v>
      </c>
      <c r="M767" s="513">
        <f t="shared" si="517"/>
        <v>0</v>
      </c>
      <c r="N767" s="513">
        <f t="shared" si="517"/>
        <v>0</v>
      </c>
      <c r="O767" s="513">
        <f t="shared" si="517"/>
        <v>0</v>
      </c>
      <c r="P767" s="513">
        <f t="shared" si="517"/>
        <v>0</v>
      </c>
      <c r="Q767" s="513">
        <f>Q766+Q765</f>
        <v>0</v>
      </c>
      <c r="R767" s="513">
        <f>R766+R765</f>
        <v>0</v>
      </c>
      <c r="S767" s="513">
        <f>S766+S765</f>
        <v>0</v>
      </c>
    </row>
    <row r="768" spans="1:19">
      <c r="A768" s="1235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35">
        <v>29</v>
      </c>
      <c r="C769" s="49" t="s">
        <v>607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18">J24</f>
        <v>0</v>
      </c>
      <c r="K769" s="104">
        <f t="shared" si="518"/>
        <v>0</v>
      </c>
      <c r="L769" s="104">
        <f t="shared" si="518"/>
        <v>0</v>
      </c>
      <c r="M769" s="104">
        <f t="shared" si="518"/>
        <v>0</v>
      </c>
      <c r="N769" s="104">
        <f t="shared" si="518"/>
        <v>0</v>
      </c>
      <c r="O769" s="104">
        <f t="shared" si="518"/>
        <v>0</v>
      </c>
      <c r="P769" s="104">
        <f t="shared" si="518"/>
        <v>0</v>
      </c>
      <c r="Q769" s="102">
        <f>Q24</f>
        <v>0</v>
      </c>
      <c r="R769" s="102">
        <f>R24</f>
        <v>0</v>
      </c>
      <c r="S769" s="102"/>
    </row>
    <row r="770" spans="1:19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R770" si="519">F769+F767+F758</f>
        <v>29126207</v>
      </c>
      <c r="G770" s="513">
        <f t="shared" si="519"/>
        <v>12168549</v>
      </c>
      <c r="H770" s="513">
        <f t="shared" si="519"/>
        <v>8569811</v>
      </c>
      <c r="I770" s="513">
        <f t="shared" si="519"/>
        <v>39614</v>
      </c>
      <c r="J770" s="513">
        <f t="shared" si="519"/>
        <v>139504</v>
      </c>
      <c r="K770" s="513">
        <f t="shared" si="519"/>
        <v>2038</v>
      </c>
      <c r="L770" s="513">
        <f t="shared" si="519"/>
        <v>4057035</v>
      </c>
      <c r="M770" s="513">
        <f t="shared" si="519"/>
        <v>2779827</v>
      </c>
      <c r="N770" s="513">
        <f t="shared" si="519"/>
        <v>101361</v>
      </c>
      <c r="O770" s="513">
        <f t="shared" si="519"/>
        <v>1225639</v>
      </c>
      <c r="P770" s="513">
        <f t="shared" si="519"/>
        <v>41667</v>
      </c>
      <c r="Q770" s="36">
        <f t="shared" si="519"/>
        <v>1162</v>
      </c>
      <c r="R770" s="36">
        <f t="shared" si="519"/>
        <v>29126207</v>
      </c>
      <c r="S770" s="36">
        <f>S767+S758</f>
        <v>0</v>
      </c>
    </row>
    <row r="771" spans="1:19">
      <c r="A771" s="1235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35">
        <v>32</v>
      </c>
      <c r="B772" s="20" t="s">
        <v>453</v>
      </c>
      <c r="D772" s="32"/>
      <c r="E772" s="18"/>
      <c r="F772" s="37">
        <f>F868</f>
        <v>16015382</v>
      </c>
      <c r="G772" s="35">
        <f>G868</f>
        <v>6691065</v>
      </c>
      <c r="H772" s="35">
        <f>H868</f>
        <v>4712206</v>
      </c>
      <c r="I772" s="35">
        <f>I868</f>
        <v>21781</v>
      </c>
      <c r="J772" s="35">
        <f t="shared" ref="J772:P772" si="520">J868</f>
        <v>76714</v>
      </c>
      <c r="K772" s="35">
        <f t="shared" si="520"/>
        <v>1121</v>
      </c>
      <c r="L772" s="35">
        <f t="shared" si="520"/>
        <v>2230783</v>
      </c>
      <c r="M772" s="35">
        <f t="shared" si="520"/>
        <v>1528508</v>
      </c>
      <c r="N772" s="35">
        <f t="shared" si="520"/>
        <v>55734</v>
      </c>
      <c r="O772" s="35">
        <f t="shared" si="520"/>
        <v>673927</v>
      </c>
      <c r="P772" s="35">
        <f t="shared" si="520"/>
        <v>22902</v>
      </c>
      <c r="Q772" s="35">
        <f>Q868</f>
        <v>641</v>
      </c>
      <c r="R772" s="35">
        <f>R868</f>
        <v>16015382</v>
      </c>
      <c r="S772" s="35">
        <f>S868</f>
        <v>0</v>
      </c>
    </row>
    <row r="773" spans="1:19">
      <c r="A773" s="1235">
        <v>33</v>
      </c>
      <c r="B773" s="20" t="s">
        <v>583</v>
      </c>
      <c r="D773" s="32"/>
      <c r="E773" s="18"/>
      <c r="F773" s="35">
        <f>-F770</f>
        <v>-29126207</v>
      </c>
      <c r="G773" s="35">
        <f>-G770</f>
        <v>-12168549</v>
      </c>
      <c r="H773" s="35">
        <f>-H770</f>
        <v>-8569811</v>
      </c>
      <c r="I773" s="35">
        <f>-I770</f>
        <v>-39614</v>
      </c>
      <c r="J773" s="35">
        <f t="shared" ref="J773:P773" si="521">-J770</f>
        <v>-139504</v>
      </c>
      <c r="K773" s="35">
        <f t="shared" si="521"/>
        <v>-2038</v>
      </c>
      <c r="L773" s="35">
        <f t="shared" si="521"/>
        <v>-4057035</v>
      </c>
      <c r="M773" s="35">
        <f t="shared" si="521"/>
        <v>-2779827</v>
      </c>
      <c r="N773" s="35">
        <f t="shared" si="521"/>
        <v>-101361</v>
      </c>
      <c r="O773" s="35">
        <f t="shared" si="521"/>
        <v>-1225639</v>
      </c>
      <c r="P773" s="35">
        <f t="shared" si="521"/>
        <v>-41667</v>
      </c>
      <c r="Q773" s="35">
        <f>-Q770</f>
        <v>-1162</v>
      </c>
      <c r="R773" s="35">
        <f>-R770</f>
        <v>-29126207</v>
      </c>
      <c r="S773" s="35">
        <f>-S770</f>
        <v>0</v>
      </c>
    </row>
    <row r="774" spans="1:19">
      <c r="A774" s="1235">
        <v>34</v>
      </c>
      <c r="B774" s="20" t="s">
        <v>74</v>
      </c>
      <c r="D774" s="32"/>
      <c r="E774" s="18"/>
      <c r="F774" s="35">
        <f>F773+F772</f>
        <v>-13110825</v>
      </c>
      <c r="G774" s="35">
        <f>G773+G772</f>
        <v>-5477484</v>
      </c>
      <c r="H774" s="35">
        <f>H773+H772</f>
        <v>-3857605</v>
      </c>
      <c r="I774" s="35">
        <f>I773+I772</f>
        <v>-17833</v>
      </c>
      <c r="J774" s="35">
        <f t="shared" ref="J774:P774" si="522">J773+J772</f>
        <v>-62790</v>
      </c>
      <c r="K774" s="35">
        <f t="shared" si="522"/>
        <v>-917</v>
      </c>
      <c r="L774" s="35">
        <f t="shared" si="522"/>
        <v>-1826252</v>
      </c>
      <c r="M774" s="35">
        <f t="shared" si="522"/>
        <v>-1251319</v>
      </c>
      <c r="N774" s="35">
        <f t="shared" si="522"/>
        <v>-45627</v>
      </c>
      <c r="O774" s="35">
        <f t="shared" si="522"/>
        <v>-551712</v>
      </c>
      <c r="P774" s="35">
        <f t="shared" si="522"/>
        <v>-18765</v>
      </c>
      <c r="Q774" s="35">
        <f>Q773+Q772</f>
        <v>-521</v>
      </c>
      <c r="R774" s="35">
        <f>SUM(G774:Q774)</f>
        <v>-13110825</v>
      </c>
      <c r="S774" s="1239">
        <f>F774-R774</f>
        <v>0</v>
      </c>
    </row>
    <row r="775" spans="1:19">
      <c r="A775" s="1235">
        <v>35</v>
      </c>
      <c r="B775" s="20" t="s">
        <v>71</v>
      </c>
      <c r="D775" s="32"/>
      <c r="E775" s="18"/>
      <c r="F775" s="38">
        <f>F729</f>
        <v>0.38474381299999999</v>
      </c>
      <c r="G775" s="38">
        <f t="shared" ref="G775:S775" si="523">G729</f>
        <v>0.38474381299999999</v>
      </c>
      <c r="H775" s="38">
        <f t="shared" si="523"/>
        <v>0.38474381299999999</v>
      </c>
      <c r="I775" s="38">
        <f t="shared" si="523"/>
        <v>0.38474381299999999</v>
      </c>
      <c r="J775" s="38">
        <f t="shared" ref="J775:P775" si="524">J729</f>
        <v>0.38474381299999999</v>
      </c>
      <c r="K775" s="38">
        <f t="shared" si="524"/>
        <v>0.38474381299999999</v>
      </c>
      <c r="L775" s="38">
        <f t="shared" si="524"/>
        <v>0.38474381299999999</v>
      </c>
      <c r="M775" s="38">
        <f t="shared" si="524"/>
        <v>0.38474381299999999</v>
      </c>
      <c r="N775" s="38">
        <f t="shared" si="524"/>
        <v>0.38474381299999999</v>
      </c>
      <c r="O775" s="38">
        <f t="shared" si="524"/>
        <v>0.38474381299999999</v>
      </c>
      <c r="P775" s="38">
        <f t="shared" si="524"/>
        <v>0.38474381299999999</v>
      </c>
      <c r="Q775" s="38">
        <f t="shared" si="523"/>
        <v>0.38474381299999999</v>
      </c>
      <c r="R775" s="38">
        <f t="shared" si="523"/>
        <v>0.38474381299999999</v>
      </c>
      <c r="S775" s="38">
        <f t="shared" si="523"/>
        <v>0.38474381299999999</v>
      </c>
    </row>
    <row r="776" spans="1:19">
      <c r="A776" s="1235">
        <v>36</v>
      </c>
      <c r="B776" s="20" t="s">
        <v>75</v>
      </c>
      <c r="D776" s="32"/>
      <c r="E776" s="18"/>
      <c r="F776" s="1250">
        <f>'FR-16(7)(v)-6 TRANS Classified'!G776</f>
        <v>-5044308</v>
      </c>
      <c r="G776" s="1240">
        <f>F776-SUM(H776:Q776)</f>
        <v>-2107427</v>
      </c>
      <c r="H776" s="35">
        <f>ROUND(H775*H774,0)</f>
        <v>-1484190</v>
      </c>
      <c r="I776" s="35">
        <f>ROUND(I775*I774,0)</f>
        <v>-6861</v>
      </c>
      <c r="J776" s="35">
        <f t="shared" ref="J776:P776" si="525">ROUND(J775*J774,0)</f>
        <v>-24158</v>
      </c>
      <c r="K776" s="35">
        <f t="shared" si="525"/>
        <v>-353</v>
      </c>
      <c r="L776" s="35">
        <f t="shared" si="525"/>
        <v>-702639</v>
      </c>
      <c r="M776" s="35">
        <f t="shared" si="525"/>
        <v>-481437</v>
      </c>
      <c r="N776" s="35">
        <f t="shared" si="525"/>
        <v>-17555</v>
      </c>
      <c r="O776" s="35">
        <f t="shared" si="525"/>
        <v>-212268</v>
      </c>
      <c r="P776" s="35">
        <f t="shared" si="525"/>
        <v>-7220</v>
      </c>
      <c r="Q776" s="35">
        <f>ROUND(Q775*Q774,0)</f>
        <v>-200</v>
      </c>
      <c r="R776" s="35">
        <f>SUM(G776:Q776)</f>
        <v>-5044308</v>
      </c>
      <c r="S776" s="1239">
        <f>F776-R776</f>
        <v>0</v>
      </c>
    </row>
    <row r="777" spans="1:19">
      <c r="A777" s="1235">
        <v>37</v>
      </c>
      <c r="B777" s="20" t="s">
        <v>76</v>
      </c>
      <c r="D777" s="32"/>
      <c r="E777" s="18"/>
      <c r="F777" s="35">
        <f>F774-F776</f>
        <v>-8066517</v>
      </c>
      <c r="G777" s="35">
        <f>G774-G776</f>
        <v>-3370057</v>
      </c>
      <c r="H777" s="35">
        <f>H774-H776</f>
        <v>-2373415</v>
      </c>
      <c r="I777" s="35">
        <f>I774-I776</f>
        <v>-10972</v>
      </c>
      <c r="J777" s="35">
        <f t="shared" ref="J777:P777" si="526">J774-J776</f>
        <v>-38632</v>
      </c>
      <c r="K777" s="35">
        <f t="shared" si="526"/>
        <v>-564</v>
      </c>
      <c r="L777" s="35">
        <f t="shared" si="526"/>
        <v>-1123613</v>
      </c>
      <c r="M777" s="35">
        <f t="shared" si="526"/>
        <v>-769882</v>
      </c>
      <c r="N777" s="35">
        <f t="shared" si="526"/>
        <v>-28072</v>
      </c>
      <c r="O777" s="35">
        <f t="shared" si="526"/>
        <v>-339444</v>
      </c>
      <c r="P777" s="35">
        <f t="shared" si="526"/>
        <v>-11545</v>
      </c>
      <c r="Q777" s="35">
        <f>Q774-Q776</f>
        <v>-321</v>
      </c>
      <c r="R777" s="35">
        <f>SUM(G777:Q777)</f>
        <v>-8066517</v>
      </c>
      <c r="S777" s="1239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7</v>
      </c>
      <c r="S779" s="18"/>
    </row>
    <row r="780" spans="1:19">
      <c r="A780" s="31" t="str">
        <f>$A$2</f>
        <v>TRANSMISSION DEMAND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17-00321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27">K$7</f>
        <v>SP</v>
      </c>
      <c r="L785" s="32" t="str">
        <f t="shared" si="527"/>
        <v>DT SEC</v>
      </c>
      <c r="M785" s="32" t="str">
        <f t="shared" si="527"/>
        <v>DT PRI</v>
      </c>
      <c r="N785" s="32" t="str">
        <f t="shared" si="527"/>
        <v>DP</v>
      </c>
      <c r="O785" s="32" t="str">
        <f t="shared" si="527"/>
        <v>TT</v>
      </c>
      <c r="P785" s="32"/>
      <c r="Q785" s="32" t="str">
        <f t="shared" si="527"/>
        <v>OTHER</v>
      </c>
      <c r="R785" s="32"/>
      <c r="S785" s="32"/>
    </row>
    <row r="786" spans="1:19">
      <c r="A786" s="32" t="s">
        <v>460</v>
      </c>
      <c r="B786" s="18"/>
      <c r="C786" s="18"/>
      <c r="D786" s="32"/>
      <c r="E786" s="18"/>
      <c r="F786" s="32" t="str">
        <f>F$8</f>
        <v>TRANSMISS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28">K$8</f>
        <v>SECONDARY</v>
      </c>
      <c r="L786" s="32" t="str">
        <f t="shared" si="528"/>
        <v>SECONDARY</v>
      </c>
      <c r="M786" s="32" t="str">
        <f t="shared" si="528"/>
        <v>PRIMARY</v>
      </c>
      <c r="N786" s="32" t="str">
        <f t="shared" si="528"/>
        <v>PRIMARY</v>
      </c>
      <c r="O786" s="32" t="str">
        <f t="shared" si="528"/>
        <v>TRANSMISSION</v>
      </c>
      <c r="P786" s="32" t="str">
        <f t="shared" si="528"/>
        <v>LT</v>
      </c>
      <c r="Q786" s="32" t="str">
        <f t="shared" si="528"/>
        <v>WATER</v>
      </c>
      <c r="R786" s="32" t="str">
        <f>R8</f>
        <v>TOTAL</v>
      </c>
      <c r="S786" s="32" t="str">
        <f t="shared" si="528"/>
        <v>ALL</v>
      </c>
    </row>
    <row r="787" spans="1:19">
      <c r="A787" s="34" t="s">
        <v>461</v>
      </c>
      <c r="B787" s="33" t="s">
        <v>77</v>
      </c>
      <c r="C787" s="33"/>
      <c r="D787" s="34" t="s">
        <v>259</v>
      </c>
      <c r="E787" s="33"/>
      <c r="F787" s="32" t="str">
        <f>F$9</f>
        <v>DEMAND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29">K$9</f>
        <v>DISTRIBUTION</v>
      </c>
      <c r="L787" s="32" t="str">
        <f t="shared" si="529"/>
        <v>DISTRIBUTION</v>
      </c>
      <c r="M787" s="32" t="str">
        <f t="shared" si="529"/>
        <v>DISTRIBUTION</v>
      </c>
      <c r="N787" s="32" t="str">
        <f t="shared" si="529"/>
        <v>DISTRIBUTION</v>
      </c>
      <c r="O787" s="32" t="str">
        <f t="shared" si="529"/>
        <v>TIME OF DAY</v>
      </c>
      <c r="P787" s="32" t="str">
        <f t="shared" si="529"/>
        <v>LIGHTING</v>
      </c>
      <c r="Q787" s="32" t="str">
        <f t="shared" si="529"/>
        <v>PUMPING</v>
      </c>
      <c r="R787" s="32" t="str">
        <f>R9</f>
        <v>AT ISSUE</v>
      </c>
      <c r="S787" s="32" t="str">
        <f t="shared" si="529"/>
        <v>OTHER</v>
      </c>
    </row>
    <row r="788" spans="1:19">
      <c r="C788" s="162" t="s">
        <v>275</v>
      </c>
      <c r="D788" s="32"/>
      <c r="E788" s="18"/>
      <c r="F788" s="524"/>
      <c r="G788" s="524">
        <f>G$10</f>
        <v>3</v>
      </c>
      <c r="H788" s="524">
        <f>H$10</f>
        <v>4</v>
      </c>
      <c r="I788" s="524">
        <f>I$10</f>
        <v>5</v>
      </c>
      <c r="J788" s="524">
        <f>J$10</f>
        <v>6</v>
      </c>
      <c r="K788" s="524">
        <f t="shared" ref="K788:Q788" si="530">K$10</f>
        <v>7</v>
      </c>
      <c r="L788" s="524">
        <f t="shared" si="530"/>
        <v>8</v>
      </c>
      <c r="M788" s="524">
        <f t="shared" si="530"/>
        <v>9</v>
      </c>
      <c r="N788" s="524">
        <f t="shared" si="530"/>
        <v>10</v>
      </c>
      <c r="O788" s="524">
        <f t="shared" si="530"/>
        <v>11</v>
      </c>
      <c r="P788" s="524">
        <f t="shared" si="530"/>
        <v>12</v>
      </c>
      <c r="Q788" s="524">
        <f t="shared" si="530"/>
        <v>13</v>
      </c>
      <c r="R788" s="504"/>
      <c r="S788" s="504" t="s">
        <v>265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61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6 TRANS Classified'!$F$791</f>
        <v>434934967</v>
      </c>
      <c r="G791" s="111">
        <f>IF(TotalCap=0,0,ROUND(F791/TotalCap,4))</f>
        <v>0.4067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6 TRANS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6 TRANS Classified'!$F$794</f>
        <v>111491538</v>
      </c>
      <c r="G794" s="111">
        <f>IF(TotalCap=0,0,ROUND(F794/TotalCap,4))</f>
        <v>0.1043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6 TRANS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6 TRANS Classified'!$F$799</f>
        <v>4.2430000000000002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6 TRANS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6 TRANS Classified'!$F$801</f>
        <v>0.1029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6 TRANS Classified'!$F$802</f>
        <v>3.083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6 TRANS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31">G814</f>
        <v>0</v>
      </c>
      <c r="K814" s="116">
        <f t="shared" si="531"/>
        <v>0</v>
      </c>
      <c r="L814" s="116">
        <f t="shared" si="531"/>
        <v>0</v>
      </c>
      <c r="M814" s="116">
        <f t="shared" si="531"/>
        <v>0</v>
      </c>
      <c r="N814" s="116">
        <f t="shared" si="531"/>
        <v>0</v>
      </c>
      <c r="O814" s="116">
        <f t="shared" si="531"/>
        <v>0</v>
      </c>
      <c r="P814" s="116">
        <f t="shared" si="531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13">
        <f>FIT</f>
        <v>0.35</v>
      </c>
      <c r="G815" s="116">
        <f t="shared" ref="G815:S815" si="532">FIT</f>
        <v>0.35</v>
      </c>
      <c r="H815" s="116">
        <f t="shared" si="532"/>
        <v>0.35</v>
      </c>
      <c r="I815" s="116">
        <f t="shared" si="532"/>
        <v>0.35</v>
      </c>
      <c r="J815" s="116">
        <f t="shared" si="532"/>
        <v>0.35</v>
      </c>
      <c r="K815" s="116">
        <f t="shared" si="532"/>
        <v>0.35</v>
      </c>
      <c r="L815" s="116">
        <f t="shared" si="532"/>
        <v>0.35</v>
      </c>
      <c r="M815" s="116">
        <f t="shared" si="532"/>
        <v>0.35</v>
      </c>
      <c r="N815" s="116">
        <f t="shared" si="532"/>
        <v>0.35</v>
      </c>
      <c r="O815" s="116">
        <f t="shared" si="532"/>
        <v>0.35</v>
      </c>
      <c r="P815" s="116">
        <f t="shared" si="532"/>
        <v>0.35</v>
      </c>
      <c r="Q815" s="116">
        <f t="shared" si="532"/>
        <v>0.35</v>
      </c>
      <c r="R815" s="116">
        <f t="shared" si="532"/>
        <v>0.35</v>
      </c>
      <c r="S815" s="116">
        <f t="shared" si="532"/>
        <v>0.35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5.3452019999999996E-2</v>
      </c>
      <c r="G816" s="116">
        <f t="shared" ref="G816:S816" si="533">SIT</f>
        <v>5.3452019999999996E-2</v>
      </c>
      <c r="H816" s="116">
        <f t="shared" si="533"/>
        <v>5.3452019999999996E-2</v>
      </c>
      <c r="I816" s="116">
        <f t="shared" si="533"/>
        <v>5.3452019999999996E-2</v>
      </c>
      <c r="J816" s="116">
        <f t="shared" si="533"/>
        <v>5.3452019999999996E-2</v>
      </c>
      <c r="K816" s="116">
        <f t="shared" si="533"/>
        <v>5.3452019999999996E-2</v>
      </c>
      <c r="L816" s="116">
        <f t="shared" si="533"/>
        <v>5.3452019999999996E-2</v>
      </c>
      <c r="M816" s="116">
        <f t="shared" si="533"/>
        <v>5.3452019999999996E-2</v>
      </c>
      <c r="N816" s="116">
        <f t="shared" si="533"/>
        <v>5.3452019999999996E-2</v>
      </c>
      <c r="O816" s="116">
        <f t="shared" si="533"/>
        <v>5.3452019999999996E-2</v>
      </c>
      <c r="P816" s="116">
        <f t="shared" si="533"/>
        <v>5.3452019999999996E-2</v>
      </c>
      <c r="Q816" s="116">
        <f t="shared" si="533"/>
        <v>5.3452019999999996E-2</v>
      </c>
      <c r="R816" s="116">
        <f t="shared" si="533"/>
        <v>5.3452019999999996E-2</v>
      </c>
      <c r="S816" s="116">
        <f t="shared" si="533"/>
        <v>5.3452019999999996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34">RevTax</f>
        <v>0</v>
      </c>
      <c r="H817" s="116">
        <f t="shared" si="534"/>
        <v>0</v>
      </c>
      <c r="I817" s="116">
        <f t="shared" si="534"/>
        <v>0</v>
      </c>
      <c r="J817" s="116">
        <f t="shared" si="534"/>
        <v>0</v>
      </c>
      <c r="K817" s="116">
        <f t="shared" si="534"/>
        <v>0</v>
      </c>
      <c r="L817" s="116">
        <f t="shared" si="534"/>
        <v>0</v>
      </c>
      <c r="M817" s="116">
        <f t="shared" si="534"/>
        <v>0</v>
      </c>
      <c r="N817" s="116">
        <f t="shared" si="534"/>
        <v>0</v>
      </c>
      <c r="O817" s="116">
        <f t="shared" si="534"/>
        <v>0</v>
      </c>
      <c r="P817" s="116">
        <f t="shared" si="534"/>
        <v>0</v>
      </c>
      <c r="Q817" s="116">
        <f t="shared" si="534"/>
        <v>0</v>
      </c>
      <c r="R817" s="116">
        <f t="shared" si="534"/>
        <v>0</v>
      </c>
      <c r="S817" s="116">
        <f t="shared" si="534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7</v>
      </c>
      <c r="T819" s="18"/>
      <c r="U819" s="18"/>
      <c r="V819" s="18"/>
      <c r="W819" s="18"/>
      <c r="X819" s="18"/>
    </row>
    <row r="820" spans="1:24">
      <c r="A820" s="31" t="str">
        <f>$A$2</f>
        <v>TRANSMISSION DEMAND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17-00321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35">K$7</f>
        <v>SP</v>
      </c>
      <c r="L825" s="32" t="str">
        <f t="shared" si="535"/>
        <v>DT SEC</v>
      </c>
      <c r="M825" s="32" t="str">
        <f t="shared" si="535"/>
        <v>DT PRI</v>
      </c>
      <c r="N825" s="32" t="str">
        <f t="shared" si="535"/>
        <v>DP</v>
      </c>
      <c r="O825" s="32" t="str">
        <f t="shared" si="535"/>
        <v>TT</v>
      </c>
      <c r="P825" s="32"/>
      <c r="Q825" s="32" t="str">
        <f t="shared" si="535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60</v>
      </c>
      <c r="B826" s="18"/>
      <c r="C826" s="18"/>
      <c r="D826" s="32"/>
      <c r="E826" s="32"/>
      <c r="F826" s="32" t="str">
        <f>F$8</f>
        <v>TRANSMISS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36">K$8</f>
        <v>SECONDARY</v>
      </c>
      <c r="L826" s="32" t="str">
        <f t="shared" si="536"/>
        <v>SECONDARY</v>
      </c>
      <c r="M826" s="32" t="str">
        <f t="shared" si="536"/>
        <v>PRIMARY</v>
      </c>
      <c r="N826" s="32" t="str">
        <f t="shared" si="536"/>
        <v>PRIMARY</v>
      </c>
      <c r="O826" s="32" t="str">
        <f t="shared" si="536"/>
        <v>TRANSMISSION</v>
      </c>
      <c r="P826" s="32" t="str">
        <f t="shared" si="536"/>
        <v>LT</v>
      </c>
      <c r="Q826" s="32" t="str">
        <f t="shared" si="536"/>
        <v>WATER</v>
      </c>
      <c r="R826" s="32" t="str">
        <f>R8</f>
        <v>TOTAL</v>
      </c>
      <c r="S826" s="32" t="str">
        <f t="shared" si="536"/>
        <v>ALL</v>
      </c>
      <c r="T826" s="18"/>
      <c r="U826" s="18"/>
      <c r="W826" s="204" t="s">
        <v>485</v>
      </c>
      <c r="X826" s="18"/>
    </row>
    <row r="827" spans="1:24">
      <c r="A827" s="34" t="s">
        <v>461</v>
      </c>
      <c r="B827" s="173" t="s">
        <v>83</v>
      </c>
      <c r="C827" s="33"/>
      <c r="D827" s="174" t="s">
        <v>487</v>
      </c>
      <c r="E827" s="174" t="s">
        <v>259</v>
      </c>
      <c r="F827" s="32" t="str">
        <f>F$9</f>
        <v>DEMAND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37">K$9</f>
        <v>DISTRIBUTION</v>
      </c>
      <c r="L827" s="32" t="str">
        <f t="shared" si="537"/>
        <v>DISTRIBUTION</v>
      </c>
      <c r="M827" s="32" t="str">
        <f t="shared" si="537"/>
        <v>DISTRIBUTION</v>
      </c>
      <c r="N827" s="32" t="str">
        <f t="shared" si="537"/>
        <v>DISTRIBUTION</v>
      </c>
      <c r="O827" s="32" t="str">
        <f t="shared" si="537"/>
        <v>TIME OF DAY</v>
      </c>
      <c r="P827" s="32" t="str">
        <f t="shared" si="537"/>
        <v>LIGHTING</v>
      </c>
      <c r="Q827" s="32" t="str">
        <f t="shared" si="537"/>
        <v>PUMPING</v>
      </c>
      <c r="R827" s="32" t="str">
        <f>R9</f>
        <v>AT ISSUE</v>
      </c>
      <c r="S827" s="32" t="str">
        <f t="shared" si="537"/>
        <v>OTHER</v>
      </c>
      <c r="T827" s="18"/>
      <c r="U827" s="18"/>
      <c r="W827" s="205" t="s">
        <v>484</v>
      </c>
      <c r="X827" s="18"/>
    </row>
    <row r="828" spans="1:24">
      <c r="A828" s="18"/>
      <c r="B828" s="175"/>
      <c r="C828" s="287" t="s">
        <v>412</v>
      </c>
      <c r="D828" s="218"/>
      <c r="E828" s="268">
        <v>1</v>
      </c>
      <c r="F828" s="524"/>
      <c r="G828" s="524">
        <f>G$10</f>
        <v>3</v>
      </c>
      <c r="H828" s="524">
        <f>H$10</f>
        <v>4</v>
      </c>
      <c r="I828" s="524">
        <f>I$10</f>
        <v>5</v>
      </c>
      <c r="J828" s="524">
        <f>J$10</f>
        <v>6</v>
      </c>
      <c r="K828" s="524">
        <f t="shared" ref="K828:Q828" si="538">K$10</f>
        <v>7</v>
      </c>
      <c r="L828" s="524">
        <f t="shared" si="538"/>
        <v>8</v>
      </c>
      <c r="M828" s="524">
        <f t="shared" si="538"/>
        <v>9</v>
      </c>
      <c r="N828" s="524">
        <f t="shared" si="538"/>
        <v>10</v>
      </c>
      <c r="O828" s="524">
        <f t="shared" si="538"/>
        <v>11</v>
      </c>
      <c r="P828" s="524">
        <f t="shared" si="538"/>
        <v>12</v>
      </c>
      <c r="Q828" s="524">
        <f t="shared" si="538"/>
        <v>13</v>
      </c>
      <c r="R828" s="504"/>
      <c r="S828" s="504" t="s">
        <v>265</v>
      </c>
      <c r="T828" s="52"/>
      <c r="U828" s="18"/>
      <c r="W828" s="206"/>
      <c r="X828" s="52"/>
    </row>
    <row r="829" spans="1:24">
      <c r="A829" s="32">
        <v>1</v>
      </c>
      <c r="B829" s="923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07"/>
    </row>
    <row r="830" spans="1:24">
      <c r="A830" s="1190">
        <v>2</v>
      </c>
      <c r="B830" s="1189"/>
      <c r="C830" s="1188" t="s">
        <v>1163</v>
      </c>
      <c r="D830" s="1187" t="s">
        <v>488</v>
      </c>
      <c r="E830" s="1179"/>
      <c r="F830" s="1186">
        <f>'WP FR-16(7)(v)-KW &amp; KWH @Gen'!D38</f>
        <v>710084</v>
      </c>
      <c r="G830" s="1186">
        <f>'WP FR-16(7)(v)-KW &amp; KWH @Gen'!D17</f>
        <v>296674</v>
      </c>
      <c r="H830" s="1186">
        <f>'WP FR-16(7)(v)-KW &amp; KWH @Gen'!D18+'WP FR-16(7)(v)-KW &amp; KWH @Gen'!D31</f>
        <v>208925</v>
      </c>
      <c r="I830" s="1186">
        <f>'WP FR-16(7)(v)-KW &amp; KWH @Gen'!D19</f>
        <v>965</v>
      </c>
      <c r="J830" s="1186">
        <f>'WP FR-16(7)(v)-KW &amp; KWH @Gen'!D20</f>
        <v>3398</v>
      </c>
      <c r="K830" s="1186">
        <f>'WP FR-16(7)(v)-KW &amp; KWH @Gen'!D21</f>
        <v>49</v>
      </c>
      <c r="L830" s="1186">
        <f>'WP FR-16(7)(v)-KW &amp; KWH @Gen'!D22+'WP FR-16(7)(v)-KW &amp; KWH @Gen'!D32</f>
        <v>98906</v>
      </c>
      <c r="M830" s="1186">
        <f>'WP FR-16(7)(v)-KW &amp; KWH @Gen'!D23</f>
        <v>67773</v>
      </c>
      <c r="N830" s="1186">
        <f>'WP FR-16(7)(v)-KW &amp; KWH @Gen'!D24</f>
        <v>2471</v>
      </c>
      <c r="O830" s="1186">
        <f>'WP FR-16(7)(v)-KW &amp; KWH @Gen'!D25+'WP FR-16(7)(v)-KW &amp; KWH @Gen'!D35</f>
        <v>29879</v>
      </c>
      <c r="P830" s="1186">
        <f>'WP FR-16(7)(v)-KW &amp; KWH @Gen'!D26</f>
        <v>1013</v>
      </c>
      <c r="Q830" s="1186">
        <f>'WP FR-16(7)(v)-KW &amp; KWH @Gen'!D27</f>
        <v>31</v>
      </c>
      <c r="R830" s="1177">
        <f>SUM(G830:Q830)</f>
        <v>710084</v>
      </c>
      <c r="S830" s="1177">
        <f>F830-R830</f>
        <v>0</v>
      </c>
      <c r="T830" s="18"/>
      <c r="U830" s="18"/>
      <c r="W830" s="206"/>
      <c r="X830" s="18"/>
    </row>
    <row r="831" spans="1:24">
      <c r="A831" s="1190">
        <v>3</v>
      </c>
      <c r="B831" s="1185"/>
      <c r="C831" s="1184" t="str">
        <f>'FR-16(7)(v)-1 Functional'!C831</f>
        <v>RATIO TO TOTAL ELECTRIC</v>
      </c>
      <c r="D831" s="1183"/>
      <c r="E831" s="1176" t="str">
        <f>'FR-16(7)(v)-1 Functional'!E831</f>
        <v>K201</v>
      </c>
      <c r="F831" s="1175">
        <f>IF($F830=0,0,ROUND(F830/$F830,5))</f>
        <v>1</v>
      </c>
      <c r="G831" s="1175">
        <f>IF(S830=0,F831-SUM(H831:Q831),ROUND(G830/F830,5))</f>
        <v>0.41778999999999988</v>
      </c>
      <c r="H831" s="1175">
        <f>IF($F$830=0,0,ROUND(H830/$F$830,5))</f>
        <v>0.29422999999999999</v>
      </c>
      <c r="I831" s="1175">
        <f t="shared" ref="I831:Q831" si="539">IF($F$830=0,0,ROUND(I830/$F$830,5))</f>
        <v>1.3600000000000001E-3</v>
      </c>
      <c r="J831" s="1175">
        <f t="shared" si="539"/>
        <v>4.79E-3</v>
      </c>
      <c r="K831" s="1175">
        <f t="shared" si="539"/>
        <v>6.9999999999999994E-5</v>
      </c>
      <c r="L831" s="1175">
        <f t="shared" si="539"/>
        <v>0.13929</v>
      </c>
      <c r="M831" s="1175">
        <f t="shared" si="539"/>
        <v>9.5439999999999997E-2</v>
      </c>
      <c r="N831" s="1175">
        <f t="shared" si="539"/>
        <v>3.48E-3</v>
      </c>
      <c r="O831" s="1175">
        <f t="shared" si="539"/>
        <v>4.2079999999999999E-2</v>
      </c>
      <c r="P831" s="1175">
        <f t="shared" si="539"/>
        <v>1.4300000000000001E-3</v>
      </c>
      <c r="Q831" s="1175">
        <f t="shared" si="539"/>
        <v>4.0000000000000003E-5</v>
      </c>
      <c r="R831" s="1175">
        <f>SUM(G831:Q831)</f>
        <v>1</v>
      </c>
      <c r="S831" s="1175">
        <f>F831-R831</f>
        <v>0</v>
      </c>
      <c r="T831" s="18"/>
      <c r="U831" s="18"/>
      <c r="W831" s="208">
        <f>R831</f>
        <v>1</v>
      </c>
      <c r="X831" s="18"/>
    </row>
    <row r="832" spans="1:24">
      <c r="A832" s="32">
        <v>4</v>
      </c>
      <c r="B832" s="18"/>
      <c r="C832" s="210" t="s">
        <v>1164</v>
      </c>
      <c r="D832" s="220" t="s">
        <v>488</v>
      </c>
      <c r="E832" s="216"/>
      <c r="F832" s="82">
        <f>'WP FR-16(7)(v)-KW &amp; KWH @Gen'!D38</f>
        <v>710084</v>
      </c>
      <c r="G832" s="82">
        <f>'WP FR-16(7)(v)-KW &amp; KWH @Gen'!D17</f>
        <v>296674</v>
      </c>
      <c r="H832" s="82">
        <f>'WP FR-16(7)(v)-KW &amp; KWH @Gen'!D18+'WP FR-16(7)(v)-KW &amp; KWH @Gen'!D31</f>
        <v>208925</v>
      </c>
      <c r="I832" s="82">
        <f>'WP FR-16(7)(v)-KW &amp; KWH @Gen'!D19</f>
        <v>965</v>
      </c>
      <c r="J832" s="82">
        <f>'WP FR-16(7)(v)-KW &amp; KWH @Gen'!D20</f>
        <v>3398</v>
      </c>
      <c r="K832" s="82">
        <f>'WP FR-16(7)(v)-KW &amp; KWH @Gen'!D21</f>
        <v>49</v>
      </c>
      <c r="L832" s="82">
        <f>'WP FR-16(7)(v)-KW &amp; KWH @Gen'!D22+'WP FR-16(7)(v)-KW &amp; KWH @Gen'!D32</f>
        <v>98906</v>
      </c>
      <c r="M832" s="82">
        <f>'WP FR-16(7)(v)-KW &amp; KWH @Gen'!D23</f>
        <v>67773</v>
      </c>
      <c r="N832" s="82">
        <f>'WP FR-16(7)(v)-KW &amp; KWH @Gen'!D24</f>
        <v>2471</v>
      </c>
      <c r="O832" s="82">
        <f>'WP FR-16(7)(v)-KW &amp; KWH @Gen'!D25+'WP FR-16(7)(v)-KW &amp; KWH @Gen'!D35</f>
        <v>29879</v>
      </c>
      <c r="P832" s="82">
        <f>'WP FR-16(7)(v)-KW &amp; KWH @Gen'!D26</f>
        <v>1013</v>
      </c>
      <c r="Q832" s="82">
        <f>'WP FR-16(7)(v)-KW &amp; KWH @Gen'!D27</f>
        <v>31</v>
      </c>
      <c r="R832" s="37">
        <f>SUM(G832:Q832)</f>
        <v>710084</v>
      </c>
      <c r="S832" s="37">
        <f>F832-R832</f>
        <v>0</v>
      </c>
      <c r="T832" s="18"/>
      <c r="U832" s="18"/>
      <c r="W832" s="208"/>
      <c r="X832" s="18"/>
    </row>
    <row r="833" spans="1:24">
      <c r="A833" s="32">
        <v>5</v>
      </c>
      <c r="B833" s="18"/>
      <c r="C833" s="921" t="str">
        <f>'FR-16(7)(v)-1 Functional'!C833</f>
        <v>RATIO TO TOTAL ELECTRIC</v>
      </c>
      <c r="D833" s="172"/>
      <c r="E833" s="217" t="s">
        <v>1165</v>
      </c>
      <c r="F833" s="43">
        <f>IF($F832=0,0,ROUND(F832/$F832,5))</f>
        <v>1</v>
      </c>
      <c r="G833" s="43">
        <f>IF(S832=0,F833-SUM(H833:Q833),ROUND(G832/F832,5))</f>
        <v>0.41778999999999988</v>
      </c>
      <c r="H833" s="43">
        <f t="shared" ref="H833:Q833" si="540">IF($F$830=0,0,ROUND(H832/$F$830,5))</f>
        <v>0.29422999999999999</v>
      </c>
      <c r="I833" s="43">
        <f t="shared" si="540"/>
        <v>1.3600000000000001E-3</v>
      </c>
      <c r="J833" s="43">
        <f t="shared" si="540"/>
        <v>4.79E-3</v>
      </c>
      <c r="K833" s="43">
        <f t="shared" si="540"/>
        <v>6.9999999999999994E-5</v>
      </c>
      <c r="L833" s="43">
        <f t="shared" si="540"/>
        <v>0.13929</v>
      </c>
      <c r="M833" s="43">
        <f t="shared" si="540"/>
        <v>9.5439999999999997E-2</v>
      </c>
      <c r="N833" s="43">
        <f t="shared" si="540"/>
        <v>3.48E-3</v>
      </c>
      <c r="O833" s="43">
        <f t="shared" si="540"/>
        <v>4.2079999999999999E-2</v>
      </c>
      <c r="P833" s="43">
        <f t="shared" si="540"/>
        <v>1.4300000000000001E-3</v>
      </c>
      <c r="Q833" s="43">
        <f t="shared" si="540"/>
        <v>4.0000000000000003E-5</v>
      </c>
      <c r="R833" s="43">
        <f>SUM(G833:Q833)</f>
        <v>1</v>
      </c>
      <c r="S833" s="43">
        <f>F833-R833</f>
        <v>0</v>
      </c>
      <c r="T833" s="18"/>
      <c r="U833" s="18"/>
      <c r="W833" s="208"/>
      <c r="X833" s="18"/>
    </row>
    <row r="834" spans="1:24">
      <c r="A834" s="1190">
        <v>6</v>
      </c>
      <c r="B834" s="1189"/>
      <c r="C834" s="1188" t="str">
        <f>'FR-16(7)(v)-1 Functional'!C834</f>
        <v xml:space="preserve">DISTRIBUTION KW (NON-COIN PEAK) </v>
      </c>
      <c r="D834" s="1187" t="s">
        <v>488</v>
      </c>
      <c r="E834" s="1179"/>
      <c r="F834" s="1186">
        <f>'WP FR-16(7)(v)-KW &amp; KWH @Dist'!D39</f>
        <v>1503360</v>
      </c>
      <c r="G834" s="1186">
        <f>'WP FR-16(7)(v)-KW &amp; KWH @Dist'!D18</f>
        <v>852231</v>
      </c>
      <c r="H834" s="1186">
        <f>'WP FR-16(7)(v)-KW &amp; KWH @Dist'!D19+'WP FR-16(7)(v)-KW &amp; KWH @Dist'!D32</f>
        <v>342054</v>
      </c>
      <c r="I834" s="1186">
        <f>'WP FR-16(7)(v)-KW &amp; KWH @Dist'!D20</f>
        <v>1125</v>
      </c>
      <c r="J834" s="1186">
        <f>'WP FR-16(7)(v)-KW &amp; KWH @Dist'!D21</f>
        <v>22213</v>
      </c>
      <c r="K834" s="1186">
        <f>'WP FR-16(7)(v)-KW &amp; KWH @Dist'!D22</f>
        <v>92</v>
      </c>
      <c r="L834" s="1186">
        <f>'WP FR-16(7)(v)-KW &amp; KWH @Dist'!D23+'WP FR-16(7)(v)-KW &amp; KWH @Dist'!D33</f>
        <v>139634</v>
      </c>
      <c r="M834" s="1186">
        <f>'WP FR-16(7)(v)-KW &amp; KWH @Dist'!D24+'WP FR-16(7)(v)-KW &amp; KWH @Dist'!D34</f>
        <v>90290</v>
      </c>
      <c r="N834" s="1186">
        <f>'WP FR-16(7)(v)-KW &amp; KWH @Dist'!D25+'WP FR-16(7)(v)-KW &amp; KWH @Dist'!D35</f>
        <v>3195</v>
      </c>
      <c r="O834" s="1186">
        <f>'WP FR-16(7)(v)-KW &amp; KWH @Dist'!D26+'WP FR-16(7)(v)-KW &amp; KWH @Dist'!D36</f>
        <v>46160</v>
      </c>
      <c r="P834" s="1186">
        <f>'WP FR-16(7)(v)-KW &amp; KWH @Dist'!D27</f>
        <v>6279</v>
      </c>
      <c r="Q834" s="1186">
        <f>'WP FR-16(7)(v)-KW &amp; KWH @Dist'!D28</f>
        <v>87</v>
      </c>
      <c r="R834" s="1177">
        <f t="shared" ref="R834:R863" si="541">SUM(G834:Q834)</f>
        <v>1503360</v>
      </c>
      <c r="S834" s="1177">
        <f t="shared" ref="S834:S863" si="542">F834-R834</f>
        <v>0</v>
      </c>
      <c r="U834" s="18"/>
      <c r="W834" s="207"/>
    </row>
    <row r="835" spans="1:24">
      <c r="A835" s="1190">
        <v>7</v>
      </c>
      <c r="B835" s="1185"/>
      <c r="C835" s="1184" t="str">
        <f>'FR-16(7)(v)-1 Functional'!C835</f>
        <v>RATIO TO TOTAL ELECTRIC</v>
      </c>
      <c r="D835" s="1183"/>
      <c r="E835" s="1176" t="str">
        <f>'FR-16(7)(v)-1 Functional'!E835</f>
        <v>K203</v>
      </c>
      <c r="F835" s="1175">
        <f>IF($F834=0,0,ROUND(F834/$F834,5))</f>
        <v>1</v>
      </c>
      <c r="G835" s="1175">
        <f>IF(S834=0,F835-SUM(H835:Q835),ROUND(G834/F834,5))</f>
        <v>0.56686999999999999</v>
      </c>
      <c r="H835" s="1175">
        <f>IF(F834=0,0,ROUND(H834/F834,5))</f>
        <v>0.22753000000000001</v>
      </c>
      <c r="I835" s="1175">
        <f>IF($F$834=0,0,ROUND(I834/$F$834,5))</f>
        <v>7.5000000000000002E-4</v>
      </c>
      <c r="J835" s="1175">
        <f t="shared" ref="J835:P835" si="543">IF($F$834=0,0,ROUND(J834/$F$834,5))</f>
        <v>1.478E-2</v>
      </c>
      <c r="K835" s="1175">
        <f t="shared" si="543"/>
        <v>6.0000000000000002E-5</v>
      </c>
      <c r="L835" s="1175">
        <f t="shared" si="543"/>
        <v>9.2880000000000004E-2</v>
      </c>
      <c r="M835" s="1175">
        <f t="shared" si="543"/>
        <v>6.0060000000000002E-2</v>
      </c>
      <c r="N835" s="1175">
        <f t="shared" si="543"/>
        <v>2.1299999999999999E-3</v>
      </c>
      <c r="O835" s="1175">
        <f t="shared" si="543"/>
        <v>3.0700000000000002E-2</v>
      </c>
      <c r="P835" s="1175">
        <f t="shared" si="543"/>
        <v>4.1799999999999997E-3</v>
      </c>
      <c r="Q835" s="1175">
        <f>IF(G834=0,0,ROUND(Q834/F834,5))</f>
        <v>6.0000000000000002E-5</v>
      </c>
      <c r="R835" s="1175">
        <f t="shared" si="541"/>
        <v>0.99999999999999978</v>
      </c>
      <c r="S835" s="1175">
        <f t="shared" si="542"/>
        <v>0</v>
      </c>
      <c r="T835" s="18"/>
      <c r="U835" s="18"/>
      <c r="W835" s="208">
        <f>R835</f>
        <v>0.99999999999999978</v>
      </c>
      <c r="X835" s="18"/>
    </row>
    <row r="836" spans="1:24">
      <c r="A836" s="32">
        <v>8</v>
      </c>
      <c r="C836" s="210" t="s">
        <v>1216</v>
      </c>
      <c r="D836" s="220" t="s">
        <v>488</v>
      </c>
      <c r="E836" s="223"/>
      <c r="F836" s="82">
        <f>'WP FR-16(7)(v) Distlines'!G38</f>
        <v>717613</v>
      </c>
      <c r="G836" s="82">
        <f>'WP FR-16(7)(v) Distlines'!$G$17</f>
        <v>316778</v>
      </c>
      <c r="H836" s="82">
        <f>'WP FR-16(7)(v) Distlines'!$G$18+'WP FR-16(7)(v) Distlines'!$G$31</f>
        <v>211761</v>
      </c>
      <c r="I836" s="82">
        <f>'WP FR-16(7)(v) Distlines'!$G$19</f>
        <v>951</v>
      </c>
      <c r="J836" s="82">
        <f>'WP FR-16(7)(v) Distlines'!$G$20</f>
        <v>4914</v>
      </c>
      <c r="K836" s="82">
        <f>'WP FR-16(7)(v) Distlines'!$G$21</f>
        <v>50</v>
      </c>
      <c r="L836" s="82">
        <f>'WP FR-16(7)(v) Distlines'!$G$22+'WP FR-16(7)(v) Distlines'!$G$32</f>
        <v>104285</v>
      </c>
      <c r="M836" s="82">
        <f>'WP FR-16(7)(v) Distlines'!$G$23+'WP FR-16(7)(v) Distlines'!$G$33</f>
        <v>71563</v>
      </c>
      <c r="N836" s="82">
        <f>'WP FR-16(7)(v) Distlines'!$G$24+'WP FR-16(7)(v) Distlines'!$G$34</f>
        <v>2403</v>
      </c>
      <c r="O836" s="82">
        <f>'WP FR-16(7)(v) Distlines'!$G$25+'WP FR-16(7)(v) Distlines'!$G$35</f>
        <v>0</v>
      </c>
      <c r="P836" s="82">
        <f>'WP FR-16(7)(v) Distlines'!$G$26</f>
        <v>4875</v>
      </c>
      <c r="Q836" s="82">
        <f>'WP FR-16(7)(v) Distlines'!$G$27</f>
        <v>33</v>
      </c>
      <c r="R836" s="37">
        <f t="shared" si="541"/>
        <v>717613</v>
      </c>
      <c r="S836" s="37">
        <f t="shared" si="542"/>
        <v>0</v>
      </c>
      <c r="U836" s="18"/>
      <c r="W836" s="207"/>
    </row>
    <row r="837" spans="1:24">
      <c r="A837" s="32">
        <v>9</v>
      </c>
      <c r="B837" s="18"/>
      <c r="C837" s="921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$F836=0,0,ROUND(F836/$F836,5))</f>
        <v>1</v>
      </c>
      <c r="G837" s="43">
        <f>IF(S836=0,F837-SUM(H837:Q837),ROUND(G836/F836,5))</f>
        <v>0.44142999999999999</v>
      </c>
      <c r="H837" s="43">
        <f>IF($F$836=0,0,ROUND(H836/$F$836,5))</f>
        <v>0.29509000000000002</v>
      </c>
      <c r="I837" s="43">
        <f t="shared" ref="I837:Q837" si="544">IF($F$836=0,0,ROUND(I836/$F$836,5))</f>
        <v>1.33E-3</v>
      </c>
      <c r="J837" s="43">
        <f t="shared" si="544"/>
        <v>6.8500000000000002E-3</v>
      </c>
      <c r="K837" s="43">
        <f t="shared" si="544"/>
        <v>6.9999999999999994E-5</v>
      </c>
      <c r="L837" s="43">
        <f t="shared" si="544"/>
        <v>0.14532</v>
      </c>
      <c r="M837" s="43">
        <f t="shared" si="544"/>
        <v>9.9720000000000003E-2</v>
      </c>
      <c r="N837" s="43">
        <f t="shared" si="544"/>
        <v>3.3500000000000001E-3</v>
      </c>
      <c r="O837" s="43">
        <f t="shared" si="544"/>
        <v>0</v>
      </c>
      <c r="P837" s="43">
        <f t="shared" si="544"/>
        <v>6.79E-3</v>
      </c>
      <c r="Q837" s="43">
        <f t="shared" si="544"/>
        <v>5.0000000000000002E-5</v>
      </c>
      <c r="R837" s="43">
        <f t="shared" si="541"/>
        <v>1.0000000000000002</v>
      </c>
      <c r="S837" s="43">
        <f t="shared" si="542"/>
        <v>0</v>
      </c>
      <c r="T837" s="18"/>
      <c r="U837" s="18"/>
      <c r="W837" s="208">
        <f>R837</f>
        <v>1.0000000000000002</v>
      </c>
      <c r="X837" s="18"/>
    </row>
    <row r="838" spans="1:24">
      <c r="A838" s="1190">
        <v>10</v>
      </c>
      <c r="B838" s="1189"/>
      <c r="C838" s="1188" t="s">
        <v>1217</v>
      </c>
      <c r="D838" s="1187" t="s">
        <v>488</v>
      </c>
      <c r="E838" s="1179"/>
      <c r="F838" s="1186">
        <f>'WP FR-16(7)(v) Distlines'!K38</f>
        <v>717613</v>
      </c>
      <c r="G838" s="1186">
        <f>'WP FR-16(7)(v) Distlines'!K17</f>
        <v>316778</v>
      </c>
      <c r="H838" s="1186">
        <f>'WP FR-16(7)(v) Distlines'!K18+'WP FR-16(7)(v) Distlines'!K31</f>
        <v>211761</v>
      </c>
      <c r="I838" s="1186">
        <f>'WP FR-16(7)(v) Distlines'!K19</f>
        <v>951</v>
      </c>
      <c r="J838" s="1186">
        <f>'WP FR-16(7)(v) Distlines'!K20</f>
        <v>4914</v>
      </c>
      <c r="K838" s="1186">
        <f>'WP FR-16(7)(v) Distlines'!K21</f>
        <v>50</v>
      </c>
      <c r="L838" s="1186">
        <f>'WP FR-16(7)(v) Distlines'!K22+'WP FR-16(7)(v) Distlines'!K32</f>
        <v>104285</v>
      </c>
      <c r="M838" s="1186">
        <f>'WP FR-16(7)(v) Distlines'!K23</f>
        <v>71563</v>
      </c>
      <c r="N838" s="1186">
        <f>'WP FR-16(7)(v) Distlines'!K24+'WP FR-16(7)(v) Distlines'!K34</f>
        <v>2403</v>
      </c>
      <c r="O838" s="1186">
        <f>'WP FR-16(7)(v) Distlines'!K25+'WP FR-16(7)(v) Distlines'!K35</f>
        <v>0</v>
      </c>
      <c r="P838" s="1186">
        <f>'WP FR-16(7)(v) Distlines'!K26</f>
        <v>4875</v>
      </c>
      <c r="Q838" s="1186">
        <f>'WP FR-16(7)(v) Distlines'!K27</f>
        <v>33</v>
      </c>
      <c r="R838" s="1177">
        <f>SUM(G838:Q838)</f>
        <v>717613</v>
      </c>
      <c r="S838" s="1177">
        <f>F838-R838</f>
        <v>0</v>
      </c>
      <c r="T838" s="18"/>
      <c r="U838" s="18"/>
      <c r="W838" s="208"/>
      <c r="X838" s="18"/>
    </row>
    <row r="839" spans="1:24">
      <c r="A839" s="1190">
        <v>11</v>
      </c>
      <c r="B839" s="1185"/>
      <c r="C839" s="1184" t="str">
        <f>'FR-16(7)(v)-1 Functional'!C839</f>
        <v>RATIO TO TOTAL ELECTRIC</v>
      </c>
      <c r="D839" s="1183"/>
      <c r="E839" s="1176" t="s">
        <v>1218</v>
      </c>
      <c r="F839" s="1175">
        <f>IF($F838=0,0,ROUND(F838/$F838,5))</f>
        <v>1</v>
      </c>
      <c r="G839" s="1175">
        <f>IF(S838=0,F839-SUM(H839:Q839),ROUND(G838/F838,5))</f>
        <v>0.44142999999999999</v>
      </c>
      <c r="H839" s="1175">
        <f>IF($F$836=0,0,ROUND(H838/$F$836,5))</f>
        <v>0.29509000000000002</v>
      </c>
      <c r="I839" s="1175">
        <f>IF($F$836=0,0,ROUND(I838/$F$836,5))</f>
        <v>1.33E-3</v>
      </c>
      <c r="J839" s="1175">
        <f>IF($F$836=0,0,ROUND(J838/$F$836,5))</f>
        <v>6.8500000000000002E-3</v>
      </c>
      <c r="K839" s="1175">
        <f>IF($F$836=0,0,ROUND(K838/$F$836,5))</f>
        <v>6.9999999999999994E-5</v>
      </c>
      <c r="L839" s="1175">
        <f>IF($F$836=0,0,ROUND(L838/$F$836,5))</f>
        <v>0.14532</v>
      </c>
      <c r="M839" s="1175">
        <f>IF($F$838=0,0,ROUND(M838/$F$838,5))</f>
        <v>9.9720000000000003E-2</v>
      </c>
      <c r="N839" s="1175">
        <f>IF($F$838=0,0,ROUND(N838/$F$838,5))</f>
        <v>3.3500000000000001E-3</v>
      </c>
      <c r="O839" s="1175">
        <f>IF($F$838=0,0,ROUND(O838/$F$838,5))</f>
        <v>0</v>
      </c>
      <c r="P839" s="1175">
        <f>IF($F$838=0,0,ROUND(P838/$F$838,5))</f>
        <v>6.79E-3</v>
      </c>
      <c r="Q839" s="1175">
        <f>IF($F$838=0,0,ROUND(Q838/$F$838,5))</f>
        <v>5.0000000000000002E-5</v>
      </c>
      <c r="R839" s="1175">
        <f>SUM(G839:Q839)</f>
        <v>1.0000000000000002</v>
      </c>
      <c r="S839" s="1175">
        <f>F839-R839</f>
        <v>0</v>
      </c>
      <c r="T839" s="18"/>
      <c r="U839" s="18"/>
      <c r="W839" s="208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488</v>
      </c>
      <c r="E840" s="223"/>
      <c r="F840" s="82">
        <f>SUM(F73:F90)</f>
        <v>0</v>
      </c>
      <c r="G840" s="82">
        <f t="shared" ref="G840:Q840" si="545">SUM(G73:G90)</f>
        <v>0</v>
      </c>
      <c r="H840" s="82">
        <f t="shared" si="545"/>
        <v>0</v>
      </c>
      <c r="I840" s="82">
        <f t="shared" si="545"/>
        <v>0</v>
      </c>
      <c r="J840" s="82">
        <f t="shared" si="545"/>
        <v>0</v>
      </c>
      <c r="K840" s="82">
        <f t="shared" si="545"/>
        <v>0</v>
      </c>
      <c r="L840" s="82">
        <f t="shared" si="545"/>
        <v>0</v>
      </c>
      <c r="M840" s="82">
        <f t="shared" si="545"/>
        <v>0</v>
      </c>
      <c r="N840" s="82">
        <f t="shared" si="545"/>
        <v>0</v>
      </c>
      <c r="O840" s="82">
        <f t="shared" si="545"/>
        <v>0</v>
      </c>
      <c r="P840" s="82">
        <f t="shared" si="545"/>
        <v>0</v>
      </c>
      <c r="Q840" s="82">
        <f t="shared" si="545"/>
        <v>0</v>
      </c>
      <c r="R840" s="37">
        <f t="shared" si="541"/>
        <v>0</v>
      </c>
      <c r="S840" s="37">
        <f t="shared" si="542"/>
        <v>0</v>
      </c>
      <c r="U840" s="18"/>
      <c r="W840" s="207"/>
    </row>
    <row r="841" spans="1:24">
      <c r="A841" s="32">
        <v>13</v>
      </c>
      <c r="B841" s="18"/>
      <c r="C841" s="921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$F840=0,0,ROUND(F840/$F840,5))</f>
        <v>0</v>
      </c>
      <c r="G841" s="43">
        <f>IF(S840=0,F841-SUM(H841:Q841),ROUND(G840/F840,5))</f>
        <v>0</v>
      </c>
      <c r="H841" s="43">
        <f>IF($F$840=0,0,ROUND(H840/$F$840,5))</f>
        <v>0</v>
      </c>
      <c r="I841" s="43">
        <f t="shared" ref="I841:Q841" si="546">IF($F$840=0,0,ROUND(I840/$F$840,5))</f>
        <v>0</v>
      </c>
      <c r="J841" s="43">
        <f t="shared" si="546"/>
        <v>0</v>
      </c>
      <c r="K841" s="43">
        <f t="shared" si="546"/>
        <v>0</v>
      </c>
      <c r="L841" s="43">
        <f t="shared" si="546"/>
        <v>0</v>
      </c>
      <c r="M841" s="43">
        <f t="shared" si="546"/>
        <v>0</v>
      </c>
      <c r="N841" s="43">
        <f t="shared" si="546"/>
        <v>0</v>
      </c>
      <c r="O841" s="43">
        <f t="shared" si="546"/>
        <v>0</v>
      </c>
      <c r="P841" s="43">
        <f t="shared" si="546"/>
        <v>0</v>
      </c>
      <c r="Q841" s="43">
        <f t="shared" si="546"/>
        <v>0</v>
      </c>
      <c r="R841" s="43">
        <f t="shared" si="541"/>
        <v>0</v>
      </c>
      <c r="S841" s="43">
        <f t="shared" si="542"/>
        <v>0</v>
      </c>
      <c r="T841" s="18"/>
      <c r="U841" s="18"/>
      <c r="W841" s="208">
        <f>R841</f>
        <v>0</v>
      </c>
      <c r="X841" s="18"/>
    </row>
    <row r="842" spans="1:24">
      <c r="A842" s="1190">
        <v>14</v>
      </c>
      <c r="B842" s="1189"/>
      <c r="C842" s="1188" t="str">
        <f>'FR-16(7)(v)-1 Functional'!C842</f>
        <v>TOTAL DIVERSIFIED CLASS DEMANDS</v>
      </c>
      <c r="D842" s="1187" t="s">
        <v>488</v>
      </c>
      <c r="E842" s="1179"/>
      <c r="F842" s="1186">
        <f>'WP FR-16(7)(v)-KW &amp; KWH @Dist'!L39</f>
        <v>717613</v>
      </c>
      <c r="G842" s="1186">
        <f>'WP FR-16(7)(v)-KW &amp; KWH @Dist'!L18</f>
        <v>316778</v>
      </c>
      <c r="H842" s="1186">
        <f>'WP FR-16(7)(v)-KW &amp; KWH @Dist'!L19+'WP FR-16(7)(v)-KW &amp; KWH @Dist'!L32</f>
        <v>211761</v>
      </c>
      <c r="I842" s="1186">
        <f>'WP FR-16(7)(v)-KW &amp; KWH @Dist'!L20</f>
        <v>951</v>
      </c>
      <c r="J842" s="1186">
        <f>'WP FR-16(7)(v)-KW &amp; KWH @Dist'!L21</f>
        <v>4914</v>
      </c>
      <c r="K842" s="1186">
        <f>'WP FR-16(7)(v)-KW &amp; KWH @Dist'!L22</f>
        <v>50</v>
      </c>
      <c r="L842" s="1186">
        <f>'WP FR-16(7)(v)-KW &amp; KWH @Dist'!L23+'WP FR-16(7)(v)-KW &amp; KWH @Dist'!L33</f>
        <v>104285</v>
      </c>
      <c r="M842" s="1186">
        <f>'WP FR-16(7)(v)-KW &amp; KWH @Dist'!L24</f>
        <v>71563</v>
      </c>
      <c r="N842" s="1186">
        <f>'WP FR-16(7)(v)-KW &amp; KWH @Dist'!L25</f>
        <v>2403</v>
      </c>
      <c r="O842" s="1186">
        <f>'WP FR-16(7)(v)-KW &amp; KWH @Dist'!L26</f>
        <v>0</v>
      </c>
      <c r="P842" s="1186">
        <f>'WP FR-16(7)(v)-KW &amp; KWH @Dist'!L27</f>
        <v>4875</v>
      </c>
      <c r="Q842" s="1186">
        <f>'WP FR-16(7)(v)-KW &amp; KWH @Dist'!L28</f>
        <v>33</v>
      </c>
      <c r="R842" s="1177">
        <f t="shared" si="541"/>
        <v>717613</v>
      </c>
      <c r="S842" s="1177">
        <f t="shared" si="542"/>
        <v>0</v>
      </c>
      <c r="U842" s="18"/>
      <c r="W842" s="207"/>
    </row>
    <row r="843" spans="1:24">
      <c r="A843" s="1190">
        <v>15</v>
      </c>
      <c r="B843" s="1185"/>
      <c r="C843" s="1184" t="str">
        <f>'FR-16(7)(v)-1 Functional'!C843</f>
        <v>RATIO TO TOTAL ELECTRIC</v>
      </c>
      <c r="D843" s="1183"/>
      <c r="E843" s="1176" t="str">
        <f>'FR-16(7)(v)-1 Functional'!E843</f>
        <v>K215</v>
      </c>
      <c r="F843" s="1175">
        <f>IF($F842=0,0,ROUND(F842/$F842,5))</f>
        <v>1</v>
      </c>
      <c r="G843" s="1175">
        <f>IF(S842=0,F843-SUM(H843:Q843),ROUND(G842/F842,5))</f>
        <v>0.44142999999999999</v>
      </c>
      <c r="H843" s="1175">
        <f>IF($F$842=0,0,ROUND(H842/$F$842,5))</f>
        <v>0.29509000000000002</v>
      </c>
      <c r="I843" s="1175">
        <f t="shared" ref="I843:Q843" si="547">IF($F$842=0,0,ROUND(I842/$F$842,5))</f>
        <v>1.33E-3</v>
      </c>
      <c r="J843" s="1175">
        <f t="shared" si="547"/>
        <v>6.8500000000000002E-3</v>
      </c>
      <c r="K843" s="1175">
        <f t="shared" si="547"/>
        <v>6.9999999999999994E-5</v>
      </c>
      <c r="L843" s="1175">
        <f t="shared" si="547"/>
        <v>0.14532</v>
      </c>
      <c r="M843" s="1175">
        <f t="shared" si="547"/>
        <v>9.9720000000000003E-2</v>
      </c>
      <c r="N843" s="1175">
        <f t="shared" si="547"/>
        <v>3.3500000000000001E-3</v>
      </c>
      <c r="O843" s="1175">
        <f t="shared" si="547"/>
        <v>0</v>
      </c>
      <c r="P843" s="1175">
        <f t="shared" si="547"/>
        <v>6.79E-3</v>
      </c>
      <c r="Q843" s="1175">
        <f t="shared" si="547"/>
        <v>5.0000000000000002E-5</v>
      </c>
      <c r="R843" s="1175">
        <f t="shared" si="541"/>
        <v>1.0000000000000002</v>
      </c>
      <c r="S843" s="1175">
        <f t="shared" si="542"/>
        <v>0</v>
      </c>
      <c r="T843" s="18"/>
      <c r="U843" s="18"/>
      <c r="W843" s="208">
        <f>R843</f>
        <v>1.0000000000000002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488</v>
      </c>
      <c r="E844" s="223"/>
      <c r="F844" s="82">
        <f>'WP FR-16(7)(v) Wtd services'!H38</f>
        <v>141934</v>
      </c>
      <c r="G844" s="82">
        <f>'WP FR-16(7)(v) Wtd services'!H17</f>
        <v>126269</v>
      </c>
      <c r="H844" s="82">
        <f>'WP FR-16(7)(v) Wtd services'!H18</f>
        <v>12827</v>
      </c>
      <c r="I844" s="82">
        <f>'WP FR-16(7)(v) Wtd services'!H19</f>
        <v>171</v>
      </c>
      <c r="J844" s="82">
        <f>'WP FR-16(7)(v) Wtd services'!H20</f>
        <v>728</v>
      </c>
      <c r="K844" s="82">
        <f>'WP FR-16(7)(v) Wtd services'!H21</f>
        <v>16</v>
      </c>
      <c r="L844" s="82">
        <f>'WP FR-16(7)(v) Wtd services'!H22</f>
        <v>1050</v>
      </c>
      <c r="M844" s="82">
        <f>'WP FR-16(7)(v) Wtd services'!H23</f>
        <v>259</v>
      </c>
      <c r="N844" s="82">
        <f>'WP FR-16(7)(v) Wtd services'!H24</f>
        <v>70</v>
      </c>
      <c r="O844" s="82">
        <f>'WP FR-16(7)(v) Wtd services'!H25</f>
        <v>77</v>
      </c>
      <c r="P844" s="82">
        <f>'WP FR-16(7)(v) Wtd services'!H26</f>
        <v>394</v>
      </c>
      <c r="Q844" s="82">
        <f>'WP FR-16(7)(v) Wtd services'!H27</f>
        <v>11</v>
      </c>
      <c r="R844" s="37">
        <f t="shared" si="541"/>
        <v>141872</v>
      </c>
      <c r="S844" s="37">
        <f t="shared" si="542"/>
        <v>62</v>
      </c>
      <c r="T844" s="178"/>
      <c r="U844" s="18"/>
      <c r="W844" s="207"/>
    </row>
    <row r="845" spans="1:24">
      <c r="A845" s="32">
        <v>17</v>
      </c>
      <c r="B845" s="18"/>
      <c r="C845" s="921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$F844=0,0,ROUND(F844/$F844,5))</f>
        <v>1</v>
      </c>
      <c r="G845" s="43">
        <f>IF(S844=0,F845-SUM(H845:Q845),ROUND(G844/F844,5))</f>
        <v>0.88963000000000003</v>
      </c>
      <c r="H845" s="43">
        <f>IF($F$844=0,0,ROUND(H844/$F$844,5))</f>
        <v>9.0370000000000006E-2</v>
      </c>
      <c r="I845" s="43">
        <f t="shared" ref="I845:Q845" si="548">IF($F$844=0,0,ROUND(I844/$F$844,5))</f>
        <v>1.1999999999999999E-3</v>
      </c>
      <c r="J845" s="43">
        <f t="shared" si="548"/>
        <v>5.13E-3</v>
      </c>
      <c r="K845" s="43">
        <f t="shared" si="548"/>
        <v>1.1E-4</v>
      </c>
      <c r="L845" s="43">
        <f t="shared" si="548"/>
        <v>7.4000000000000003E-3</v>
      </c>
      <c r="M845" s="43">
        <f t="shared" si="548"/>
        <v>1.82E-3</v>
      </c>
      <c r="N845" s="43">
        <f t="shared" si="548"/>
        <v>4.8999999999999998E-4</v>
      </c>
      <c r="O845" s="43">
        <f t="shared" si="548"/>
        <v>5.4000000000000001E-4</v>
      </c>
      <c r="P845" s="43">
        <f t="shared" si="548"/>
        <v>2.7799999999999999E-3</v>
      </c>
      <c r="Q845" s="43">
        <f t="shared" si="548"/>
        <v>8.0000000000000007E-5</v>
      </c>
      <c r="R845" s="43">
        <f t="shared" si="541"/>
        <v>0.99954999999999994</v>
      </c>
      <c r="S845" s="43">
        <f t="shared" si="542"/>
        <v>4.5000000000006146E-4</v>
      </c>
      <c r="T845" s="18"/>
      <c r="U845" s="18"/>
      <c r="W845" s="208">
        <f>R845</f>
        <v>0.99954999999999994</v>
      </c>
      <c r="X845" s="18"/>
    </row>
    <row r="846" spans="1:24">
      <c r="A846" s="1190">
        <v>18</v>
      </c>
      <c r="B846" s="1189"/>
      <c r="C846" s="1188" t="str">
        <f>'FR-16(7)(v)-1 Functional'!C846</f>
        <v>TOTAL KWH</v>
      </c>
      <c r="D846" s="1187" t="s">
        <v>488</v>
      </c>
      <c r="E846" s="1179"/>
      <c r="F846" s="1186">
        <f>'WP FR-16(7)(v)-KW &amp; KWH @Gen'!F38</f>
        <v>4196163573</v>
      </c>
      <c r="G846" s="1186">
        <f>'WP FR-16(7)(v)-KW &amp; KWH @Gen'!$F$17</f>
        <v>1508499412</v>
      </c>
      <c r="H846" s="1186">
        <f>'WP FR-16(7)(v)-KW &amp; KWH @Gen'!$F$18+'WP FR-16(7)(v)-KW &amp; KWH @Gen'!$F$31</f>
        <v>1170225895</v>
      </c>
      <c r="I846" s="1186">
        <f>'WP FR-16(7)(v)-KW &amp; KWH @Gen'!$F$19</f>
        <v>6457090</v>
      </c>
      <c r="J846" s="1186">
        <f>'WP FR-16(7)(v)-KW &amp; KWH @Gen'!$F$20</f>
        <v>19810437</v>
      </c>
      <c r="K846" s="1186">
        <f>'WP FR-16(7)(v)-KW &amp; KWH @Gen'!$F$21</f>
        <v>277908</v>
      </c>
      <c r="L846" s="1186">
        <f>'WP FR-16(7)(v)-KW &amp; KWH @Gen'!$F$22+'WP FR-16(7)(v)-KW &amp; KWH @Gen'!$F$32</f>
        <v>708045264</v>
      </c>
      <c r="M846" s="1186">
        <f>'WP FR-16(7)(v)-KW &amp; KWH @Gen'!$F$23</f>
        <v>514497482</v>
      </c>
      <c r="N846" s="1186">
        <f>'WP FR-16(7)(v)-KW &amp; KWH @Gen'!$F$24</f>
        <v>16235892</v>
      </c>
      <c r="O846" s="1186">
        <f>'WP FR-16(7)(v)-KW &amp; KWH @Gen'!$F$25+'WP FR-16(7)(v)-KW &amp; KWH @Gen'!$F$35</f>
        <v>232190426</v>
      </c>
      <c r="P846" s="1186">
        <f>'WP FR-16(7)(v)-KW &amp; KWH @Gen'!$F$26</f>
        <v>19741342</v>
      </c>
      <c r="Q846" s="1186">
        <f>'WP FR-16(7)(v)-KW &amp; KWH @Gen'!$F$27</f>
        <v>182425</v>
      </c>
      <c r="R846" s="1177">
        <f t="shared" si="541"/>
        <v>4196163573</v>
      </c>
      <c r="S846" s="1177">
        <f t="shared" si="542"/>
        <v>0</v>
      </c>
      <c r="T846" s="178"/>
      <c r="U846" s="18"/>
      <c r="W846" s="207"/>
    </row>
    <row r="847" spans="1:24">
      <c r="A847" s="1190">
        <v>19</v>
      </c>
      <c r="B847" s="1185"/>
      <c r="C847" s="1184" t="str">
        <f>'FR-16(7)(v)-1 Functional'!C847</f>
        <v>RATIO TO TOTAL ELECTRIC</v>
      </c>
      <c r="D847" s="1183"/>
      <c r="E847" s="1176" t="str">
        <f>'FR-16(7)(v)-1 Functional'!E847</f>
        <v>K301</v>
      </c>
      <c r="F847" s="1175">
        <f>IF($F846=0,0,ROUND(F846/$F846,5))</f>
        <v>1</v>
      </c>
      <c r="G847" s="1175">
        <f>IF(S846=0,F847-SUM(H847:Q847),ROUND(G846/F846,5))</f>
        <v>0.35949999999999993</v>
      </c>
      <c r="H847" s="1175">
        <f>IF($F$846=0,0,ROUND(H846/$F$846,5))</f>
        <v>0.27888000000000002</v>
      </c>
      <c r="I847" s="1175">
        <f t="shared" ref="I847:Q847" si="549">IF($F$846=0,0,ROUND(I846/$F$846,5))</f>
        <v>1.5399999999999999E-3</v>
      </c>
      <c r="J847" s="1175">
        <f t="shared" si="549"/>
        <v>4.7200000000000002E-3</v>
      </c>
      <c r="K847" s="1175">
        <f t="shared" si="549"/>
        <v>6.9999999999999994E-5</v>
      </c>
      <c r="L847" s="1175">
        <f t="shared" si="549"/>
        <v>0.16874</v>
      </c>
      <c r="M847" s="1175">
        <f t="shared" si="549"/>
        <v>0.12261</v>
      </c>
      <c r="N847" s="1175">
        <f t="shared" si="549"/>
        <v>3.8700000000000002E-3</v>
      </c>
      <c r="O847" s="1175">
        <f t="shared" si="549"/>
        <v>5.5329999999999997E-2</v>
      </c>
      <c r="P847" s="1175">
        <f t="shared" si="549"/>
        <v>4.7000000000000002E-3</v>
      </c>
      <c r="Q847" s="1175">
        <f t="shared" si="549"/>
        <v>4.0000000000000003E-5</v>
      </c>
      <c r="R847" s="1175">
        <f t="shared" si="541"/>
        <v>1</v>
      </c>
      <c r="S847" s="1175">
        <f t="shared" si="542"/>
        <v>0</v>
      </c>
      <c r="T847" s="18"/>
      <c r="U847" s="18"/>
      <c r="W847" s="208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488</v>
      </c>
      <c r="E848" s="223"/>
      <c r="F848" s="82">
        <f>'WP FR-16(7)(v)-KW &amp; KWH @Dist'!F39</f>
        <v>4196163573</v>
      </c>
      <c r="G848" s="82">
        <f>'WP FR-16(7)(v)-KW &amp; KWH @Dist'!F18</f>
        <v>1508499412</v>
      </c>
      <c r="H848" s="82">
        <f>'WP FR-16(7)(v)-KW &amp; KWH @Dist'!F19+'WP FR-16(7)(v)-KW &amp; KWH @Dist'!F32</f>
        <v>1170225895</v>
      </c>
      <c r="I848" s="82">
        <f>'WP FR-16(7)(v)-KW &amp; KWH @Dist'!F20</f>
        <v>6457090</v>
      </c>
      <c r="J848" s="82">
        <f>'WP FR-16(7)(v)-KW &amp; KWH @Dist'!F21</f>
        <v>19810437</v>
      </c>
      <c r="K848" s="82">
        <f>'WP FR-16(7)(v)-KW &amp; KWH @Dist'!F22</f>
        <v>277908</v>
      </c>
      <c r="L848" s="82">
        <f>'WP FR-16(7)(v)-KW &amp; KWH @Dist'!F23+'WP FR-16(7)(v)-KW &amp; KWH @Dist'!F33</f>
        <v>708045264</v>
      </c>
      <c r="M848" s="82">
        <f>'WP FR-16(7)(v)-KW &amp; KWH @Dist'!F24</f>
        <v>514497482</v>
      </c>
      <c r="N848" s="82">
        <f>'WP FR-16(7)(v)-KW &amp; KWH @Dist'!F25</f>
        <v>16235892</v>
      </c>
      <c r="O848" s="82">
        <f>'WP FR-16(7)(v)-KW &amp; KWH @Dist'!F26</f>
        <v>218940404</v>
      </c>
      <c r="P848" s="82">
        <f>'WP FR-16(7)(v)-KW &amp; KWH @Dist'!F27</f>
        <v>19741342</v>
      </c>
      <c r="Q848" s="82">
        <f>'WP FR-16(7)(v)-KW &amp; KWH @Dist'!F28</f>
        <v>182425</v>
      </c>
      <c r="R848" s="37">
        <f t="shared" si="541"/>
        <v>4182913551</v>
      </c>
      <c r="S848" s="37">
        <f t="shared" si="542"/>
        <v>13250022</v>
      </c>
      <c r="T848" s="178"/>
      <c r="U848" s="18"/>
      <c r="W848" s="207"/>
    </row>
    <row r="849" spans="1:24">
      <c r="A849" s="32">
        <v>21</v>
      </c>
      <c r="B849" s="18"/>
      <c r="C849" s="921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$F848=0,0,ROUND(F848/$F848,5))</f>
        <v>1</v>
      </c>
      <c r="G849" s="43">
        <f>IF(S848=0,F849-SUM(H849:Q849),ROUND(G848/F848,5))</f>
        <v>0.35948999999999998</v>
      </c>
      <c r="H849" s="43">
        <f>IF($F$848=0,0,ROUND(H848/$F$848,5))</f>
        <v>0.27888000000000002</v>
      </c>
      <c r="I849" s="43">
        <f t="shared" ref="I849:Q849" si="550">IF($F$848=0,0,ROUND(I848/$F$848,5))</f>
        <v>1.5399999999999999E-3</v>
      </c>
      <c r="J849" s="43">
        <f t="shared" si="550"/>
        <v>4.7200000000000002E-3</v>
      </c>
      <c r="K849" s="43">
        <f t="shared" si="550"/>
        <v>6.9999999999999994E-5</v>
      </c>
      <c r="L849" s="43">
        <f t="shared" si="550"/>
        <v>0.16874</v>
      </c>
      <c r="M849" s="43">
        <f t="shared" si="550"/>
        <v>0.12261</v>
      </c>
      <c r="N849" s="43">
        <f t="shared" si="550"/>
        <v>3.8700000000000002E-3</v>
      </c>
      <c r="O849" s="43">
        <f t="shared" si="550"/>
        <v>5.2179999999999997E-2</v>
      </c>
      <c r="P849" s="43">
        <f t="shared" si="550"/>
        <v>4.7000000000000002E-3</v>
      </c>
      <c r="Q849" s="43">
        <f t="shared" si="550"/>
        <v>4.0000000000000003E-5</v>
      </c>
      <c r="R849" s="43">
        <f t="shared" si="541"/>
        <v>0.99684000000000006</v>
      </c>
      <c r="S849" s="43">
        <f t="shared" si="542"/>
        <v>3.1599999999999406E-3</v>
      </c>
      <c r="T849" s="18"/>
      <c r="U849" s="18"/>
      <c r="W849" s="208">
        <f>R849</f>
        <v>0.99684000000000006</v>
      </c>
      <c r="X849" s="18"/>
    </row>
    <row r="850" spans="1:24">
      <c r="A850" s="1190">
        <v>22</v>
      </c>
      <c r="B850" s="1189"/>
      <c r="C850" s="1188" t="str">
        <f>'FR-16(7)(v)-1 Functional'!C850</f>
        <v>TOTAL KWH LESS LIGHTING</v>
      </c>
      <c r="D850" s="1187" t="s">
        <v>488</v>
      </c>
      <c r="E850" s="1179"/>
      <c r="F850" s="1186">
        <f>'WP FR-16(7)(v)-KW &amp; KWH @Gen'!F38-'WP FR-16(7)(v)-KW &amp; KWH @Gen'!F26</f>
        <v>4176422231</v>
      </c>
      <c r="G850" s="1186">
        <f>'WP FR-16(7)(v)-KW &amp; KWH @Gen'!F17</f>
        <v>1508499412</v>
      </c>
      <c r="H850" s="1186">
        <f>'WP FR-16(7)(v)-KW &amp; KWH @Gen'!F18+'WP FR-16(7)(v)-KW &amp; KWH @Gen'!F31</f>
        <v>1170225895</v>
      </c>
      <c r="I850" s="1186">
        <f>'WP FR-16(7)(v)-KW &amp; KWH @Gen'!F19</f>
        <v>6457090</v>
      </c>
      <c r="J850" s="1186">
        <f>'WP FR-16(7)(v)-KW &amp; KWH @Gen'!F20</f>
        <v>19810437</v>
      </c>
      <c r="K850" s="1186">
        <f>'WP FR-16(7)(v)-KW &amp; KWH @Gen'!F21</f>
        <v>277908</v>
      </c>
      <c r="L850" s="1186">
        <f>'WP FR-16(7)(v)-KW &amp; KWH @Gen'!F22+'WP FR-16(7)(v)-KW &amp; KWH @Gen'!F32</f>
        <v>708045264</v>
      </c>
      <c r="M850" s="1186">
        <f>'WP FR-16(7)(v)-KW &amp; KWH @Gen'!F23</f>
        <v>514497482</v>
      </c>
      <c r="N850" s="1186">
        <f>'WP FR-16(7)(v)-KW &amp; KWH @Gen'!F24</f>
        <v>16235892</v>
      </c>
      <c r="O850" s="1186">
        <f>'WP FR-16(7)(v)-KW &amp; KWH @Gen'!F25+'WP FR-16(7)(v)-KW &amp; KWH @Gen'!F35</f>
        <v>232190426</v>
      </c>
      <c r="P850" s="1186">
        <v>0</v>
      </c>
      <c r="Q850" s="1186">
        <f>'WP FR-16(7)(v)-KW &amp; KWH @Gen'!F27</f>
        <v>182425</v>
      </c>
      <c r="R850" s="1177">
        <f t="shared" si="541"/>
        <v>4176422231</v>
      </c>
      <c r="S850" s="1177">
        <f t="shared" si="542"/>
        <v>0</v>
      </c>
      <c r="T850" s="178"/>
      <c r="U850" s="18"/>
      <c r="W850" s="207"/>
    </row>
    <row r="851" spans="1:24">
      <c r="A851" s="1190">
        <v>23</v>
      </c>
      <c r="B851" s="1185"/>
      <c r="C851" s="1184" t="str">
        <f>'FR-16(7)(v)-1 Functional'!C851</f>
        <v>RATIO TO TOTAL ELECTRIC</v>
      </c>
      <c r="D851" s="1183"/>
      <c r="E851" s="1176" t="str">
        <f>'FR-16(7)(v)-1 Functional'!E851</f>
        <v>K305</v>
      </c>
      <c r="F851" s="1175">
        <f>IF($F850=0,0,ROUND(F850/$F850,5))</f>
        <v>1</v>
      </c>
      <c r="G851" s="1175">
        <f>IF(S850=0,F851-SUM(H851:Q851),ROUND(G850/F850,5))</f>
        <v>0.36119000000000001</v>
      </c>
      <c r="H851" s="1175">
        <f>IF($F$850=0,0,ROUND(H850/$F$850,5))</f>
        <v>0.2802</v>
      </c>
      <c r="I851" s="1175">
        <f t="shared" ref="I851:Q851" si="551">IF($F$850=0,0,ROUND(I850/$F$850,5))</f>
        <v>1.5499999999999999E-3</v>
      </c>
      <c r="J851" s="1175">
        <f t="shared" si="551"/>
        <v>4.7400000000000003E-3</v>
      </c>
      <c r="K851" s="1175">
        <f t="shared" si="551"/>
        <v>6.9999999999999994E-5</v>
      </c>
      <c r="L851" s="1175">
        <f t="shared" si="551"/>
        <v>0.16952999999999999</v>
      </c>
      <c r="M851" s="1175">
        <f t="shared" si="551"/>
        <v>0.12318999999999999</v>
      </c>
      <c r="N851" s="1175">
        <f t="shared" si="551"/>
        <v>3.8899999999999998E-3</v>
      </c>
      <c r="O851" s="1175">
        <f t="shared" si="551"/>
        <v>5.5599999999999997E-2</v>
      </c>
      <c r="P851" s="1175">
        <f t="shared" si="551"/>
        <v>0</v>
      </c>
      <c r="Q851" s="1175">
        <f t="shared" si="551"/>
        <v>4.0000000000000003E-5</v>
      </c>
      <c r="R851" s="1175">
        <f t="shared" si="541"/>
        <v>1</v>
      </c>
      <c r="S851" s="1175">
        <f t="shared" si="542"/>
        <v>0</v>
      </c>
      <c r="T851" s="18"/>
      <c r="U851" s="18"/>
      <c r="W851" s="208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48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41"/>
        <v>1</v>
      </c>
      <c r="S852" s="37">
        <f t="shared" si="542"/>
        <v>0</v>
      </c>
      <c r="T852" s="178"/>
      <c r="U852" s="18"/>
      <c r="W852" s="207"/>
    </row>
    <row r="853" spans="1:24">
      <c r="A853" s="32">
        <v>25</v>
      </c>
      <c r="B853" s="18"/>
      <c r="C853" s="921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$F852=0,0,ROUND(F852/$F852,5))</f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52">IF($F$852=0,0,ROUND(I852/$F$852,5))</f>
        <v>0</v>
      </c>
      <c r="J853" s="43">
        <f t="shared" si="552"/>
        <v>0</v>
      </c>
      <c r="K853" s="43">
        <f t="shared" si="552"/>
        <v>0</v>
      </c>
      <c r="L853" s="43">
        <f t="shared" si="552"/>
        <v>0</v>
      </c>
      <c r="M853" s="43">
        <f t="shared" si="552"/>
        <v>0</v>
      </c>
      <c r="N853" s="43">
        <f t="shared" si="552"/>
        <v>0</v>
      </c>
      <c r="O853" s="43">
        <f t="shared" si="552"/>
        <v>0</v>
      </c>
      <c r="P853" s="43">
        <f t="shared" si="552"/>
        <v>0</v>
      </c>
      <c r="Q853" s="43">
        <f t="shared" si="552"/>
        <v>0</v>
      </c>
      <c r="R853" s="43">
        <f t="shared" si="541"/>
        <v>1</v>
      </c>
      <c r="S853" s="43">
        <f t="shared" si="542"/>
        <v>0</v>
      </c>
      <c r="T853" s="18"/>
      <c r="U853" s="18"/>
      <c r="W853" s="208">
        <f>R853</f>
        <v>1</v>
      </c>
      <c r="X853" s="18"/>
    </row>
    <row r="854" spans="1:24">
      <c r="A854" s="1190">
        <v>26</v>
      </c>
      <c r="B854" s="1189"/>
      <c r="C854" s="1188" t="str">
        <f>'FR-16(7)(v)-1 Functional'!C854</f>
        <v>ASSIGN 100% TO LIGHTING</v>
      </c>
      <c r="D854" s="1187" t="s">
        <v>488</v>
      </c>
      <c r="E854" s="1179"/>
      <c r="F854" s="1186">
        <v>1</v>
      </c>
      <c r="G854" s="1186">
        <v>0</v>
      </c>
      <c r="H854" s="1186">
        <v>0</v>
      </c>
      <c r="I854" s="1186">
        <v>0</v>
      </c>
      <c r="J854" s="1186">
        <v>0</v>
      </c>
      <c r="K854" s="1186">
        <v>0</v>
      </c>
      <c r="L854" s="1186">
        <v>0</v>
      </c>
      <c r="M854" s="1186">
        <v>0</v>
      </c>
      <c r="N854" s="1186">
        <v>0</v>
      </c>
      <c r="O854" s="1186">
        <v>0</v>
      </c>
      <c r="P854" s="1186">
        <v>1</v>
      </c>
      <c r="Q854" s="1186">
        <v>0</v>
      </c>
      <c r="R854" s="1177">
        <f t="shared" si="541"/>
        <v>1</v>
      </c>
      <c r="S854" s="1177">
        <f t="shared" si="542"/>
        <v>0</v>
      </c>
      <c r="U854" s="18"/>
      <c r="W854" s="207"/>
    </row>
    <row r="855" spans="1:24">
      <c r="A855" s="1190">
        <v>27</v>
      </c>
      <c r="B855" s="1185"/>
      <c r="C855" s="1184" t="str">
        <f>'FR-16(7)(v)-1 Functional'!C855</f>
        <v>RATIO TO TOTAL ELECTRIC</v>
      </c>
      <c r="D855" s="1183"/>
      <c r="E855" s="1176" t="str">
        <f>'FR-16(7)(v)-1 Functional'!E855</f>
        <v>K401</v>
      </c>
      <c r="F855" s="1175">
        <f>IF($F854=0,0,ROUND(F854/$F854,5))</f>
        <v>1</v>
      </c>
      <c r="G855" s="1175">
        <f>IF(S854=0,F855-SUM(H855:Q855),ROUND(G854/F854,5))</f>
        <v>0</v>
      </c>
      <c r="H855" s="1175">
        <f>IF($F$854=0,0,ROUND(H854/$F$854,5))</f>
        <v>0</v>
      </c>
      <c r="I855" s="1175">
        <f t="shared" ref="I855:Q855" si="553">IF($F$854=0,0,ROUND(I854/$F$854,5))</f>
        <v>0</v>
      </c>
      <c r="J855" s="1175">
        <f t="shared" si="553"/>
        <v>0</v>
      </c>
      <c r="K855" s="1175">
        <f t="shared" si="553"/>
        <v>0</v>
      </c>
      <c r="L855" s="1175">
        <f t="shared" si="553"/>
        <v>0</v>
      </c>
      <c r="M855" s="1175">
        <f t="shared" si="553"/>
        <v>0</v>
      </c>
      <c r="N855" s="1175">
        <f t="shared" si="553"/>
        <v>0</v>
      </c>
      <c r="O855" s="1175">
        <f t="shared" si="553"/>
        <v>0</v>
      </c>
      <c r="P855" s="1175">
        <f t="shared" si="553"/>
        <v>1</v>
      </c>
      <c r="Q855" s="1175">
        <f t="shared" si="553"/>
        <v>0</v>
      </c>
      <c r="R855" s="1175">
        <f t="shared" si="541"/>
        <v>1</v>
      </c>
      <c r="S855" s="1175">
        <f t="shared" si="542"/>
        <v>0</v>
      </c>
      <c r="T855" s="18"/>
      <c r="U855" s="18"/>
      <c r="W855" s="208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488</v>
      </c>
      <c r="E856" s="223"/>
      <c r="F856" s="82">
        <f>'WP FR-16(7)(v)-KW &amp; KWH @Dist'!H39</f>
        <v>140014</v>
      </c>
      <c r="G856" s="82">
        <f>'WP FR-16(7)(v)-KW &amp; KWH @Dist'!$H18</f>
        <v>126269</v>
      </c>
      <c r="H856" s="82">
        <f>'WP FR-16(7)(v)-KW &amp; KWH @Dist'!$H19+'WP FR-16(7)(v)-KW &amp; KWH @Dist'!$H32</f>
        <v>12833</v>
      </c>
      <c r="I856" s="82">
        <f>'WP FR-16(7)(v)-KW &amp; KWH @Dist'!$H20</f>
        <v>171</v>
      </c>
      <c r="J856" s="82">
        <f>'WP FR-16(7)(v)-KW &amp; KWH @Dist'!$H21</f>
        <v>104</v>
      </c>
      <c r="K856" s="82">
        <f>'WP FR-16(7)(v)-KW &amp; KWH @Dist'!$H22</f>
        <v>16</v>
      </c>
      <c r="L856" s="82">
        <f>'WP FR-16(7)(v)-KW &amp; KWH @Dist'!$H23+'WP FR-16(7)(v)-KW &amp; KWH @Dist'!$H33</f>
        <v>154</v>
      </c>
      <c r="M856" s="82">
        <f>'WP FR-16(7)(v)-KW &amp; KWH @Dist'!$H24</f>
        <v>37</v>
      </c>
      <c r="N856" s="82">
        <f>'WP FR-16(7)(v)-KW &amp; KWH @Dist'!$H25</f>
        <v>10</v>
      </c>
      <c r="O856" s="82">
        <f>'WP FR-16(7)(v)-KW &amp; KWH @Dist'!$H26</f>
        <v>11</v>
      </c>
      <c r="P856" s="82">
        <f>'WP FR-16(7)(v)-KW &amp; KWH @Dist'!$H27</f>
        <v>394</v>
      </c>
      <c r="Q856" s="82">
        <f>'WP FR-16(7)(v)-KW &amp; KWH @Dist'!$H28</f>
        <v>11</v>
      </c>
      <c r="R856" s="37">
        <f t="shared" si="541"/>
        <v>140010</v>
      </c>
      <c r="S856" s="37">
        <f t="shared" si="542"/>
        <v>4</v>
      </c>
      <c r="U856" s="18"/>
      <c r="W856" s="207"/>
    </row>
    <row r="857" spans="1:24">
      <c r="A857" s="32">
        <v>29</v>
      </c>
      <c r="B857" s="18"/>
      <c r="C857" s="921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$F856=0,0,ROUND(F856/$F856,5))</f>
        <v>1</v>
      </c>
      <c r="G857" s="43">
        <f>IF(S856=0,F857-SUM(H857:Q857),ROUND(G856/F856,5))</f>
        <v>0.90183000000000002</v>
      </c>
      <c r="H857" s="43">
        <f>IF($F$856=0,0,ROUND(H856/$F$856,5))</f>
        <v>9.1660000000000005E-2</v>
      </c>
      <c r="I857" s="43">
        <f t="shared" ref="I857:P857" si="554">IF($F$856=0,0,ROUND(I856/$F$856,5))</f>
        <v>1.2199999999999999E-3</v>
      </c>
      <c r="J857" s="43">
        <f t="shared" si="554"/>
        <v>7.3999999999999999E-4</v>
      </c>
      <c r="K857" s="43">
        <f t="shared" si="554"/>
        <v>1.1E-4</v>
      </c>
      <c r="L857" s="43">
        <f t="shared" si="554"/>
        <v>1.1000000000000001E-3</v>
      </c>
      <c r="M857" s="43">
        <f t="shared" si="554"/>
        <v>2.5999999999999998E-4</v>
      </c>
      <c r="N857" s="43">
        <f t="shared" si="554"/>
        <v>6.9999999999999994E-5</v>
      </c>
      <c r="O857" s="43">
        <f t="shared" si="554"/>
        <v>8.0000000000000007E-5</v>
      </c>
      <c r="P857" s="43">
        <f t="shared" si="554"/>
        <v>2.81E-3</v>
      </c>
      <c r="Q857" s="43">
        <f>IF(G856=0,0,ROUND(Q856/F856,5))</f>
        <v>8.0000000000000007E-5</v>
      </c>
      <c r="R857" s="43">
        <f t="shared" si="541"/>
        <v>0.99995999999999996</v>
      </c>
      <c r="S857" s="43">
        <f t="shared" si="542"/>
        <v>4.0000000000040004E-5</v>
      </c>
      <c r="T857" s="18"/>
      <c r="U857" s="18"/>
      <c r="W857" s="208">
        <f>R857</f>
        <v>0.99995999999999996</v>
      </c>
      <c r="X857" s="18"/>
    </row>
    <row r="858" spans="1:24">
      <c r="A858" s="1190">
        <v>30</v>
      </c>
      <c r="B858" s="1189"/>
      <c r="C858" s="1188" t="str">
        <f>'FR-16(7)(v)-1 Functional'!C858</f>
        <v>METERS</v>
      </c>
      <c r="D858" s="1187" t="s">
        <v>488</v>
      </c>
      <c r="E858" s="1179"/>
      <c r="F858" s="1186">
        <f>'WP FR-16(7)(v) Meters'!E40</f>
        <v>6350638</v>
      </c>
      <c r="G858" s="1186">
        <f>'WP FR-16(7)(v) Meters'!$E19</f>
        <v>3299927</v>
      </c>
      <c r="H858" s="1186">
        <f>'WP FR-16(7)(v) Meters'!$E20</f>
        <v>2696699</v>
      </c>
      <c r="I858" s="1186">
        <f>'WP FR-16(7)(v) Meters'!$E21</f>
        <v>0</v>
      </c>
      <c r="J858" s="1186">
        <f>'WP FR-16(7)(v) Meters'!$E22</f>
        <v>22657</v>
      </c>
      <c r="K858" s="1186">
        <f>'WP FR-16(7)(v) Meters'!$E23</f>
        <v>2715</v>
      </c>
      <c r="L858" s="1186">
        <f>'WP FR-16(7)(v) Meters'!$E24</f>
        <v>125418</v>
      </c>
      <c r="M858" s="1186">
        <f>'WP FR-16(7)(v) Meters'!$E25</f>
        <v>0</v>
      </c>
      <c r="N858" s="1186">
        <f>'WP FR-16(7)(v) Meters'!$E26</f>
        <v>10654</v>
      </c>
      <c r="O858" s="1186">
        <f>'WP FR-16(7)(v) Meters'!$E27</f>
        <v>16048</v>
      </c>
      <c r="P858" s="1186">
        <f>'WP FR-16(7)(v) Meters'!$E28</f>
        <v>0</v>
      </c>
      <c r="Q858" s="1186">
        <f>'WP FR-16(7)(v) Meters'!$E29</f>
        <v>176520</v>
      </c>
      <c r="R858" s="1177">
        <f t="shared" si="541"/>
        <v>6350638</v>
      </c>
      <c r="S858" s="1177">
        <f t="shared" si="542"/>
        <v>0</v>
      </c>
      <c r="U858" s="18"/>
      <c r="W858" s="207"/>
    </row>
    <row r="859" spans="1:24">
      <c r="A859" s="1190">
        <v>31</v>
      </c>
      <c r="B859" s="1185"/>
      <c r="C859" s="1184" t="str">
        <f>'FR-16(7)(v)-1 Functional'!C859</f>
        <v>RATIO TO TOTAL ELECTRIC</v>
      </c>
      <c r="D859" s="1183"/>
      <c r="E859" s="1176" t="str">
        <f>'FR-16(7)(v)-1 Functional'!E859</f>
        <v>K407</v>
      </c>
      <c r="F859" s="1175">
        <f>IF($F858=0,0,ROUND(F858/$F858,5))</f>
        <v>1</v>
      </c>
      <c r="G859" s="1175">
        <f>IF(S858=0,F859-SUM(H859:Q859),ROUND(G858/F858,5))</f>
        <v>0.51961000000000002</v>
      </c>
      <c r="H859" s="1175">
        <f>IF($F$858=0,0,ROUND(H858/$F$858,5))</f>
        <v>0.42463000000000001</v>
      </c>
      <c r="I859" s="1175">
        <f t="shared" ref="I859:Q859" si="555">IF($F$858=0,0,ROUND(I858/$F$858,5))</f>
        <v>0</v>
      </c>
      <c r="J859" s="1175">
        <f t="shared" si="555"/>
        <v>3.5699999999999998E-3</v>
      </c>
      <c r="K859" s="1175">
        <f t="shared" si="555"/>
        <v>4.2999999999999999E-4</v>
      </c>
      <c r="L859" s="1175">
        <f t="shared" si="555"/>
        <v>1.975E-2</v>
      </c>
      <c r="M859" s="1175">
        <f t="shared" si="555"/>
        <v>0</v>
      </c>
      <c r="N859" s="1175">
        <f t="shared" si="555"/>
        <v>1.6800000000000001E-3</v>
      </c>
      <c r="O859" s="1175">
        <f t="shared" si="555"/>
        <v>2.5300000000000001E-3</v>
      </c>
      <c r="P859" s="1175">
        <f t="shared" si="555"/>
        <v>0</v>
      </c>
      <c r="Q859" s="1175">
        <f t="shared" si="555"/>
        <v>2.7799999999999998E-2</v>
      </c>
      <c r="R859" s="1175">
        <f t="shared" si="541"/>
        <v>1</v>
      </c>
      <c r="S859" s="1175">
        <f t="shared" si="542"/>
        <v>0</v>
      </c>
      <c r="T859" s="18"/>
      <c r="U859" s="18"/>
      <c r="W859" s="208">
        <f>R859</f>
        <v>1</v>
      </c>
      <c r="X859" s="18"/>
    </row>
    <row r="860" spans="1:24">
      <c r="A860" s="32">
        <v>32</v>
      </c>
      <c r="B860" s="89"/>
      <c r="C860" s="210" t="str">
        <f>'FR-16(7)(v)-1 Functional'!C860</f>
        <v>WEIGHTED CUSTOMER</v>
      </c>
      <c r="D860" s="220" t="s">
        <v>488</v>
      </c>
      <c r="E860" s="235"/>
      <c r="F860" s="1240">
        <f>'WP FR-16(7)(v) Meters'!H40</f>
        <v>243058</v>
      </c>
      <c r="G860" s="1240">
        <f>'WP FR-16(7)(v) Meters'!H19</f>
        <v>126269</v>
      </c>
      <c r="H860" s="1240">
        <f>'WP FR-16(7)(v) Meters'!H20+'WP FR-16(7)(v) Meters'!H33</f>
        <v>102622</v>
      </c>
      <c r="I860" s="1240">
        <f>'WP FR-16(7)(v) Meters'!H21</f>
        <v>171</v>
      </c>
      <c r="J860" s="1240">
        <f>'WP FR-16(7)(v) Meters'!H22</f>
        <v>832</v>
      </c>
      <c r="K860" s="1240">
        <f>'WP FR-16(7)(v) Meters'!H23</f>
        <v>112</v>
      </c>
      <c r="L860" s="1240">
        <f>'WP FR-16(7)(v) Meters'!H24+'WP FR-16(7)(v) Meters'!H34</f>
        <v>4804</v>
      </c>
      <c r="M860" s="1240">
        <f>'WP FR-16(7)(v) Meters'!H25+'WP FR-16(7)(v) Meters'!H35</f>
        <v>37</v>
      </c>
      <c r="N860" s="1240">
        <f>'WP FR-16(7)(v) Meters'!H26+'WP FR-16(7)(v) Meters'!H36</f>
        <v>410</v>
      </c>
      <c r="O860" s="1240">
        <f>'WP FR-16(7)(v) Meters'!H27+'WP FR-16(7)(v) Meters'!H37</f>
        <v>620</v>
      </c>
      <c r="P860" s="1240">
        <f>'WP FR-16(7)(v) Meters'!H28</f>
        <v>394</v>
      </c>
      <c r="Q860" s="1240">
        <f>'WP FR-16(7)(v) Meters'!H29</f>
        <v>6787</v>
      </c>
      <c r="R860" s="37">
        <f t="shared" si="541"/>
        <v>243058</v>
      </c>
      <c r="S860" s="37">
        <f t="shared" si="542"/>
        <v>0</v>
      </c>
      <c r="T860" s="179"/>
      <c r="U860" s="18"/>
      <c r="W860" s="209"/>
      <c r="X860" s="179"/>
    </row>
    <row r="861" spans="1:24">
      <c r="A861" s="32">
        <v>33</v>
      </c>
      <c r="B861" s="18"/>
      <c r="C861" s="921" t="str">
        <f>'FR-16(7)(v)-1 Functional'!C861</f>
        <v>RATIO TO TOTAL ELECTRIC</v>
      </c>
      <c r="D861" s="172"/>
      <c r="E861" s="217" t="str">
        <f>'FR-16(7)(v)-1 Functional'!E861</f>
        <v>K409</v>
      </c>
      <c r="F861" s="43">
        <f>IF($F860=0,0,ROUND(F860/$F860,5))</f>
        <v>1</v>
      </c>
      <c r="G861" s="43">
        <f>IF(S860=0,F861-SUM(H861:Q861),ROUND(G860/F860,5))</f>
        <v>0.51951999999999998</v>
      </c>
      <c r="H861" s="43">
        <f>IF($F$860=0,0,ROUND(H860/$F$860,5))</f>
        <v>0.42220999999999997</v>
      </c>
      <c r="I861" s="43">
        <f t="shared" ref="I861:Q861" si="556">IF($F$860=0,0,ROUND(I860/$F$860,5))</f>
        <v>6.9999999999999999E-4</v>
      </c>
      <c r="J861" s="43">
        <f t="shared" si="556"/>
        <v>3.4199999999999999E-3</v>
      </c>
      <c r="K861" s="43">
        <f t="shared" si="556"/>
        <v>4.6000000000000001E-4</v>
      </c>
      <c r="L861" s="43">
        <f t="shared" si="556"/>
        <v>1.976E-2</v>
      </c>
      <c r="M861" s="43">
        <f t="shared" si="556"/>
        <v>1.4999999999999999E-4</v>
      </c>
      <c r="N861" s="43">
        <f t="shared" si="556"/>
        <v>1.6900000000000001E-3</v>
      </c>
      <c r="O861" s="43">
        <f t="shared" si="556"/>
        <v>2.5500000000000002E-3</v>
      </c>
      <c r="P861" s="43">
        <f t="shared" si="556"/>
        <v>1.6199999999999999E-3</v>
      </c>
      <c r="Q861" s="43">
        <f t="shared" si="556"/>
        <v>2.792E-2</v>
      </c>
      <c r="R861" s="43">
        <f t="shared" si="541"/>
        <v>1</v>
      </c>
      <c r="S861" s="38">
        <f t="shared" si="542"/>
        <v>0</v>
      </c>
      <c r="T861" s="18"/>
      <c r="U861" s="18"/>
      <c r="W861" s="208">
        <f>R861</f>
        <v>1</v>
      </c>
      <c r="X861" s="18"/>
    </row>
    <row r="862" spans="1:24">
      <c r="A862" s="1190">
        <v>34</v>
      </c>
      <c r="B862" s="1189"/>
      <c r="C862" s="1188" t="str">
        <f>'FR-16(7)(v)-1 Functional'!C862</f>
        <v>UNCOLLECTIBLE ACCOUNT 904</v>
      </c>
      <c r="D862" s="1187" t="s">
        <v>488</v>
      </c>
      <c r="E862" s="1179"/>
      <c r="F862" s="1186">
        <f>'WP FR-16(7)(v) CustAcct'!G31</f>
        <v>1498164.3299999998</v>
      </c>
      <c r="G862" s="1186">
        <f>'WP FR-16(7)(v) CustAcct'!G17</f>
        <v>1370864</v>
      </c>
      <c r="H862" s="1186">
        <f>'WP FR-16(7)(v) CustAcct'!G19</f>
        <v>62282.329999999842</v>
      </c>
      <c r="I862" s="1186">
        <f>'WP FR-16(7)(v) CustAcct'!G20</f>
        <v>409</v>
      </c>
      <c r="J862" s="1186">
        <f>'WP FR-16(7)(v) CustAcct'!G21</f>
        <v>432</v>
      </c>
      <c r="K862" s="1186">
        <f>'WP FR-16(7)(v) CustAcct'!G22</f>
        <v>20</v>
      </c>
      <c r="L862" s="1186">
        <f>'WP FR-16(7)(v) CustAcct'!G23</f>
        <v>31779</v>
      </c>
      <c r="M862" s="1186">
        <f>'WP FR-16(7)(v) CustAcct'!G24</f>
        <v>21269</v>
      </c>
      <c r="N862" s="1186">
        <f>'WP FR-16(7)(v) CustAcct'!G25</f>
        <v>642</v>
      </c>
      <c r="O862" s="1186">
        <f>'WP FR-16(7)(v) CustAcct'!G26</f>
        <v>9153</v>
      </c>
      <c r="P862" s="1186">
        <f>'WP FR-16(7)(v) CustAcct'!G27</f>
        <v>1309</v>
      </c>
      <c r="Q862" s="1186">
        <f>'WP FR-16(7)(v) CustAcct'!G28</f>
        <v>5</v>
      </c>
      <c r="R862" s="1177">
        <f t="shared" si="541"/>
        <v>1498164.3299999998</v>
      </c>
      <c r="S862" s="1177">
        <f t="shared" si="542"/>
        <v>0</v>
      </c>
      <c r="U862" s="18"/>
      <c r="W862" s="207"/>
    </row>
    <row r="863" spans="1:24">
      <c r="A863" s="1190">
        <v>35</v>
      </c>
      <c r="B863" s="1185"/>
      <c r="C863" s="1184" t="str">
        <f>'FR-16(7)(v)-1 Functional'!C863</f>
        <v>RATIO TO TOTAL ELECTRIC</v>
      </c>
      <c r="D863" s="1183"/>
      <c r="E863" s="1176" t="str">
        <f>'FR-16(7)(v)-1 Functional'!E863</f>
        <v>K411</v>
      </c>
      <c r="F863" s="1175">
        <f>IF($F862=0,0,ROUND(F862/$F862,5))</f>
        <v>1</v>
      </c>
      <c r="G863" s="1175">
        <f>IF(S862=0,F863-SUM(H863:Q863),ROUND(G862/F862,5))</f>
        <v>0.91503999999999996</v>
      </c>
      <c r="H863" s="1175">
        <f>IF($F$862=0,0,ROUND(H862/$F$862,5))</f>
        <v>4.1570000000000003E-2</v>
      </c>
      <c r="I863" s="1175">
        <f t="shared" ref="I863:Q863" si="557">IF($F$862=0,0,ROUND(I862/$F$862,5))</f>
        <v>2.7E-4</v>
      </c>
      <c r="J863" s="1175">
        <f t="shared" si="557"/>
        <v>2.9E-4</v>
      </c>
      <c r="K863" s="1175">
        <f t="shared" si="557"/>
        <v>1.0000000000000001E-5</v>
      </c>
      <c r="L863" s="1175">
        <f t="shared" si="557"/>
        <v>2.121E-2</v>
      </c>
      <c r="M863" s="1175">
        <f t="shared" si="557"/>
        <v>1.4200000000000001E-2</v>
      </c>
      <c r="N863" s="1175">
        <f t="shared" si="557"/>
        <v>4.2999999999999999E-4</v>
      </c>
      <c r="O863" s="1175">
        <f t="shared" si="557"/>
        <v>6.11E-3</v>
      </c>
      <c r="P863" s="1175">
        <f t="shared" si="557"/>
        <v>8.7000000000000001E-4</v>
      </c>
      <c r="Q863" s="1175">
        <f t="shared" si="557"/>
        <v>0</v>
      </c>
      <c r="R863" s="1175">
        <f t="shared" si="541"/>
        <v>0.99999999999999989</v>
      </c>
      <c r="S863" s="1175">
        <f t="shared" si="542"/>
        <v>0</v>
      </c>
      <c r="T863" s="18"/>
      <c r="U863" s="18"/>
      <c r="W863" s="208">
        <f>R863</f>
        <v>0.99999999999999989</v>
      </c>
      <c r="X863" s="18"/>
    </row>
    <row r="864" spans="1:24">
      <c r="A864" s="32">
        <v>36</v>
      </c>
      <c r="B864" s="49"/>
      <c r="C864" s="177" t="str">
        <f>'FR-16(7)(v)-1 Functional'!C864</f>
        <v>KWH SALES LESS RTP</v>
      </c>
      <c r="D864" s="220" t="s">
        <v>488</v>
      </c>
      <c r="E864" s="21"/>
      <c r="F864" s="81">
        <f>'WP FR-16(7)(v)-KW &amp; KWH @Gen'!F28</f>
        <v>4178319049</v>
      </c>
      <c r="G864" s="82">
        <f>'WP FR-16(7)(v)-KW &amp; KWH @Gen'!F17</f>
        <v>1508499412</v>
      </c>
      <c r="H864" s="82">
        <f>'WP FR-16(7)(v)-KW &amp; KWH @Gen'!F18</f>
        <v>1170020285</v>
      </c>
      <c r="I864" s="82">
        <f>'WP FR-16(7)(v)-KW &amp; KWH @Gen'!F19</f>
        <v>6457090</v>
      </c>
      <c r="J864" s="82">
        <f>'WP FR-16(7)(v)-KW &amp; KWH @Gen'!F20</f>
        <v>19810437</v>
      </c>
      <c r="K864" s="82">
        <f>'WP FR-16(7)(v)-KW &amp; KWH @Gen'!F21</f>
        <v>277908</v>
      </c>
      <c r="L864" s="82">
        <f>'WP FR-16(7)(v)-KW &amp; KWH @Gen'!F22</f>
        <v>703656372</v>
      </c>
      <c r="M864" s="82">
        <f>'WP FR-16(7)(v)-KW &amp; KWH @Gen'!F23</f>
        <v>514497482</v>
      </c>
      <c r="N864" s="82">
        <f>'WP FR-16(7)(v)-KW &amp; KWH @Gen'!F24</f>
        <v>16235892</v>
      </c>
      <c r="O864" s="82">
        <f>'WP FR-16(7)(v)-KW &amp; KWH @Gen'!F25</f>
        <v>218940404</v>
      </c>
      <c r="P864" s="82">
        <f>'WP FR-16(7)(v)-KW &amp; KWH @Gen'!F26</f>
        <v>19741342</v>
      </c>
      <c r="Q864" s="82">
        <f>'WP FR-16(7)(v)-KW &amp; KWH @Gen'!F27</f>
        <v>182425</v>
      </c>
      <c r="R864" s="37">
        <f>SUM(G864:Q864)</f>
        <v>4178319049</v>
      </c>
      <c r="S864" s="37">
        <f>F864-R864</f>
        <v>0</v>
      </c>
      <c r="U864" s="18"/>
    </row>
    <row r="865" spans="1:24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43">
        <f>IF($F864=0,0,ROUND(F864/$F864,5))</f>
        <v>1</v>
      </c>
      <c r="G865" s="43">
        <f>IF(S864=0,F865-SUM(H865:Q865),ROUND(G864/F863,5))</f>
        <v>0.36102000000000001</v>
      </c>
      <c r="H865" s="43">
        <f>IF(F864=0,0,ROUND(H864/F864,5))</f>
        <v>0.28001999999999999</v>
      </c>
      <c r="I865" s="43">
        <f>IF(F864=0,0,ROUND(I864/F864,5))</f>
        <v>1.5499999999999999E-3</v>
      </c>
      <c r="J865" s="43">
        <f>IF(F864=0,0,ROUND(J864/F864,5))</f>
        <v>4.7400000000000003E-3</v>
      </c>
      <c r="K865" s="43">
        <f>IF(F864=0,0,ROUND(K864/F864,5))</f>
        <v>6.9999999999999994E-5</v>
      </c>
      <c r="L865" s="43">
        <f>IF(F864=0,0,ROUND(L864/F864,5))</f>
        <v>0.16841</v>
      </c>
      <c r="M865" s="43">
        <f>IF(F864=0,0,ROUND(M864/F864,5))</f>
        <v>0.12314</v>
      </c>
      <c r="N865" s="43">
        <f>IF(F864=0,0,ROUND(N864/F864,5))</f>
        <v>3.8899999999999998E-3</v>
      </c>
      <c r="O865" s="43">
        <f>IF(F864=0,0,ROUND(O864/F864,5))</f>
        <v>5.2400000000000002E-2</v>
      </c>
      <c r="P865" s="43">
        <f>IF(F864=0,0,ROUND(P864/F864,5))</f>
        <v>4.7200000000000002E-3</v>
      </c>
      <c r="Q865" s="43">
        <f>IF(F864=0,0,ROUND(Q864/F864,5))</f>
        <v>4.0000000000000003E-5</v>
      </c>
      <c r="R865" s="43">
        <f>SUM(G865:Q865)</f>
        <v>1</v>
      </c>
      <c r="S865" s="43">
        <f>F865-R865</f>
        <v>0</v>
      </c>
      <c r="U865" s="18"/>
    </row>
    <row r="866" spans="1:24">
      <c r="A866" s="1243">
        <v>38</v>
      </c>
      <c r="B866" s="49"/>
      <c r="C866" s="49"/>
      <c r="D866" s="221"/>
      <c r="E866" s="21"/>
      <c r="H866" s="40"/>
      <c r="Q866" s="40"/>
      <c r="R866" s="40"/>
      <c r="U866" s="18"/>
    </row>
    <row r="867" spans="1:24">
      <c r="A867" s="1243">
        <v>39</v>
      </c>
      <c r="C867" s="177" t="str">
        <f>'FR-16(7)(v)-1 Functional'!C867</f>
        <v>PRESENT REVENUES</v>
      </c>
      <c r="D867" s="32" t="str">
        <f>'FR-16(7)(v)-1 Functional'!$D$867</f>
        <v>CS09</v>
      </c>
      <c r="E867" s="217" t="str">
        <f>'FR-16(7)(v)-1 Functional'!E867</f>
        <v>R600</v>
      </c>
      <c r="F867" s="82">
        <f>'FR-16(7)(v)-6 TRANS Classified'!G867</f>
        <v>25111916</v>
      </c>
      <c r="G867" s="35">
        <f>F867-SUM(H867:Q867)</f>
        <v>10491431</v>
      </c>
      <c r="H867" s="35">
        <f>ROUND(F867*VLOOKUP(D867,ALLOCTABLE_Trans_Demand,$H$10,FALSE),0)</f>
        <v>7388685</v>
      </c>
      <c r="I867" s="35">
        <f>ROUND($F$867*VLOOKUP(D867,ALLOCTABLE_Trans_Demand,I10,FALSE),0)</f>
        <v>34154</v>
      </c>
      <c r="J867" s="35">
        <f>ROUND($F$867*VLOOKUP(D867,ALLOCTABLE_Trans_Demand,J10,FALSE),0)</f>
        <v>120277</v>
      </c>
      <c r="K867" s="35">
        <f>ROUND($F$867*VLOOKUP(D867,ALLOCTABLE_Trans_Demand,K10,FALSE),0)</f>
        <v>1757</v>
      </c>
      <c r="L867" s="35">
        <f>ROUND($F$867*VLOOKUP(D867,ALLOCTABLE_Trans_Demand,L10,FALSE),0)</f>
        <v>3497878</v>
      </c>
      <c r="M867" s="35">
        <f>ROUND($F$867*VLOOKUP(D867,ALLOCTABLE_Trans_Demand,M10,FALSE),0)</f>
        <v>2396700</v>
      </c>
      <c r="N867" s="35">
        <f>ROUND($F$867*VLOOKUP(D867,ALLOCTABLE_Trans_Demand,N10,FALSE),0)</f>
        <v>87391</v>
      </c>
      <c r="O867" s="35">
        <f>ROUND($F$867*VLOOKUP(D867,ALLOCTABLE_Trans_Demand,O10,FALSE),0)</f>
        <v>1056717</v>
      </c>
      <c r="P867" s="35">
        <f>ROUND($F$867*VLOOKUP(D867,ALLOCTABLE_Trans_Demand,P10,FALSE),0)</f>
        <v>35924</v>
      </c>
      <c r="Q867" s="35">
        <f>ROUND($F$867*VLOOKUP(D867,ALLOCTABLE_Trans_Demand,Q10,FALSE),0)</f>
        <v>1002</v>
      </c>
      <c r="R867" s="37">
        <f>SUM(G867:Q867)</f>
        <v>25111916</v>
      </c>
      <c r="S867" s="37">
        <f>F867-R867</f>
        <v>0</v>
      </c>
      <c r="U867" s="18"/>
      <c r="W867" s="207"/>
    </row>
    <row r="868" spans="1:24">
      <c r="A868" s="32">
        <v>40</v>
      </c>
      <c r="C868" s="177" t="str">
        <f>'FR-16(7)(v)-1 Functional'!C868</f>
        <v>PROPOSED REVENUES</v>
      </c>
      <c r="D868" s="32" t="str">
        <f>'FR-16(7)(v)-1 Functional'!$D$868</f>
        <v>A357</v>
      </c>
      <c r="E868" s="217" t="str">
        <f>'FR-16(7)(v)-1 Functional'!E868</f>
        <v>R602</v>
      </c>
      <c r="F868" s="82">
        <f>'FR-16(7)(v)-6 TRANS Classified'!G868</f>
        <v>16015382</v>
      </c>
      <c r="G868" s="35">
        <f>F868-SUM(H868:Q868)</f>
        <v>6691065</v>
      </c>
      <c r="H868" s="35">
        <f>ROUND(F868*VLOOKUP(D868,ALLOCTABLE_Trans_Demand,$H$10,FALSE),0)</f>
        <v>4712206</v>
      </c>
      <c r="I868" s="35">
        <f>ROUND($F$868*VLOOKUP(D868,ALLOCTABLE_Trans_Demand,I10,FALSE),0)</f>
        <v>21781</v>
      </c>
      <c r="J868" s="35">
        <f>ROUND($F$868*VLOOKUP(D868,ALLOCTABLE_Trans_Demand,J10,FALSE),0)</f>
        <v>76714</v>
      </c>
      <c r="K868" s="35">
        <f>ROUND($F$868*VLOOKUP(D868,ALLOCTABLE_Trans_Demand,K10,FALSE),0)</f>
        <v>1121</v>
      </c>
      <c r="L868" s="35">
        <f>ROUND($F$868*VLOOKUP(D868,ALLOCTABLE_Trans_Demand,L10,FALSE),0)</f>
        <v>2230783</v>
      </c>
      <c r="M868" s="35">
        <f>ROUND($F$868*VLOOKUP(D868,ALLOCTABLE_Trans_Demand,M10,FALSE),0)</f>
        <v>1528508</v>
      </c>
      <c r="N868" s="35">
        <f>ROUND($F$868*VLOOKUP(D868,ALLOCTABLE_Trans_Demand,N10,FALSE),0)</f>
        <v>55734</v>
      </c>
      <c r="O868" s="35">
        <f>ROUND($F$868*VLOOKUP(D868,ALLOCTABLE_Trans_Demand,O10,FALSE),0)</f>
        <v>673927</v>
      </c>
      <c r="P868" s="35">
        <f>ROUND($F$868*VLOOKUP(D868,ALLOCTABLE_Trans_Demand,P10,FALSE),0)</f>
        <v>22902</v>
      </c>
      <c r="Q868" s="35">
        <f>ROUND($F$868*VLOOKUP(D868,ALLOCTABLE_Trans_Demand,Q10,FALSE),0)</f>
        <v>641</v>
      </c>
      <c r="R868" s="37">
        <f>SUM(G868:Q868)</f>
        <v>16015382</v>
      </c>
      <c r="S868" s="37">
        <f>F868-R868</f>
        <v>0</v>
      </c>
      <c r="U868" s="18"/>
      <c r="W868" s="207"/>
    </row>
    <row r="869" spans="1:24">
      <c r="E869" s="21"/>
      <c r="H869" s="40"/>
      <c r="Q869" s="40"/>
      <c r="R869" s="40"/>
      <c r="U869" s="18"/>
      <c r="W869" s="207"/>
    </row>
    <row r="870" spans="1:24">
      <c r="A870" s="31" t="str">
        <f>co_name</f>
        <v>DUKE ENERGY KENTUCKY, INC.</v>
      </c>
      <c r="C870" s="18"/>
      <c r="D870" s="32"/>
      <c r="E870" s="18"/>
      <c r="F870" s="32"/>
      <c r="G870" s="30"/>
      <c r="H870" s="30"/>
      <c r="I870" s="18"/>
      <c r="J870" s="18"/>
      <c r="K870" s="18"/>
      <c r="L870" s="18"/>
      <c r="M870" s="18"/>
      <c r="N870" s="18"/>
      <c r="O870" s="18"/>
      <c r="P870" s="18"/>
      <c r="R870" s="46" t="str">
        <f>R1</f>
        <v>FR-16(7)(v)-7</v>
      </c>
      <c r="U870" s="18"/>
      <c r="W870" s="207"/>
    </row>
    <row r="871" spans="1:24">
      <c r="A871" s="31" t="str">
        <f>$A$2</f>
        <v>TRANSMISSION DEMAND ALLOCATED - ELECTRIC COST OF SERVICE</v>
      </c>
      <c r="C871" s="18"/>
      <c r="D871" s="32"/>
      <c r="E871" s="18"/>
      <c r="F871" s="32"/>
      <c r="G871" s="30"/>
      <c r="H871" s="30"/>
      <c r="I871" s="18"/>
      <c r="J871" s="18"/>
      <c r="K871" s="18"/>
      <c r="L871" s="18"/>
      <c r="M871" s="18"/>
      <c r="N871" s="18"/>
      <c r="O871" s="18"/>
      <c r="P871" s="18"/>
      <c r="R871" s="46" t="str">
        <f>R2</f>
        <v>WITNESS RESPONSIBLE:</v>
      </c>
      <c r="U871" s="18"/>
      <c r="W871" s="207"/>
    </row>
    <row r="872" spans="1:24">
      <c r="A872" s="31" t="str">
        <f>case_name</f>
        <v>CASE NO: 2017-00321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Witness</f>
        <v>JAMES E. ZIOLKOWSKI</v>
      </c>
      <c r="U872" s="18"/>
      <c r="W872" s="207"/>
    </row>
    <row r="873" spans="1:24">
      <c r="A873" s="31" t="str">
        <f>data_filing</f>
        <v>DATA: 12 MONTHS ACTUAL  &amp; 0 MONTHS ESTIMATED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"PAGE "&amp;Pages-1&amp;" OF "&amp;Pages</f>
        <v>PAGE 17 OF 18</v>
      </c>
      <c r="U873" s="18"/>
      <c r="W873" s="207"/>
    </row>
    <row r="874" spans="1:24">
      <c r="A874" s="31" t="str">
        <f>type</f>
        <v xml:space="preserve">TYPE OF FILING: "X" ORIGINAL   UPDATED    REVISED  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Q874" s="32"/>
      <c r="R874" s="18"/>
      <c r="U874" s="18"/>
      <c r="W874" s="207"/>
    </row>
    <row r="875" spans="1:24">
      <c r="B875" s="18"/>
      <c r="E875" s="21"/>
      <c r="F875" s="32"/>
      <c r="H875" s="40"/>
      <c r="Q875" s="171"/>
      <c r="R875" s="40"/>
      <c r="U875" s="18"/>
      <c r="W875" s="207"/>
    </row>
    <row r="876" spans="1:24">
      <c r="B876" s="18"/>
      <c r="E876" s="21"/>
      <c r="F876" s="32" t="str">
        <f>F$7</f>
        <v>TOTAL</v>
      </c>
      <c r="G876" s="32"/>
      <c r="H876" s="32" t="str">
        <f>H$7</f>
        <v>DS</v>
      </c>
      <c r="I876" s="32" t="str">
        <f>I$7</f>
        <v>GSFL</v>
      </c>
      <c r="J876" s="32" t="str">
        <f>J$7</f>
        <v>EH</v>
      </c>
      <c r="K876" s="32" t="str">
        <f t="shared" ref="K876:Q876" si="558">K$7</f>
        <v>SP</v>
      </c>
      <c r="L876" s="32" t="str">
        <f t="shared" si="558"/>
        <v>DT SEC</v>
      </c>
      <c r="M876" s="32" t="str">
        <f t="shared" si="558"/>
        <v>DT PRI</v>
      </c>
      <c r="N876" s="32" t="str">
        <f t="shared" si="558"/>
        <v>DP</v>
      </c>
      <c r="O876" s="32" t="str">
        <f t="shared" si="558"/>
        <v>TT</v>
      </c>
      <c r="P876" s="32"/>
      <c r="Q876" s="32" t="str">
        <f t="shared" si="558"/>
        <v>OTHER</v>
      </c>
      <c r="R876" s="32"/>
      <c r="S876" s="32"/>
      <c r="U876" s="18"/>
      <c r="W876" s="207"/>
    </row>
    <row r="877" spans="1:24">
      <c r="A877" s="32" t="s">
        <v>460</v>
      </c>
      <c r="B877" s="18"/>
      <c r="C877" s="18"/>
      <c r="D877" s="32"/>
      <c r="E877" s="32"/>
      <c r="F877" s="32" t="str">
        <f>F$8</f>
        <v>TRANSMISSION</v>
      </c>
      <c r="G877" s="32" t="str">
        <f>G$8</f>
        <v>RS</v>
      </c>
      <c r="H877" s="32" t="str">
        <f>H$8</f>
        <v>SECONDARY</v>
      </c>
      <c r="I877" s="32" t="str">
        <f>I$8</f>
        <v>SECONDARY</v>
      </c>
      <c r="J877" s="32" t="str">
        <f>J$8</f>
        <v>SECONDARY</v>
      </c>
      <c r="K877" s="32" t="str">
        <f t="shared" ref="K877:S877" si="559">K$8</f>
        <v>SECONDARY</v>
      </c>
      <c r="L877" s="32" t="str">
        <f t="shared" si="559"/>
        <v>SECONDARY</v>
      </c>
      <c r="M877" s="32" t="str">
        <f t="shared" si="559"/>
        <v>PRIMARY</v>
      </c>
      <c r="N877" s="32" t="str">
        <f t="shared" si="559"/>
        <v>PRIMARY</v>
      </c>
      <c r="O877" s="32" t="str">
        <f t="shared" si="559"/>
        <v>TRANSMISSION</v>
      </c>
      <c r="P877" s="32" t="str">
        <f t="shared" si="559"/>
        <v>LT</v>
      </c>
      <c r="Q877" s="32" t="str">
        <f t="shared" si="559"/>
        <v>WATER</v>
      </c>
      <c r="R877" s="32" t="str">
        <f>R8</f>
        <v>TOTAL</v>
      </c>
      <c r="S877" s="32" t="str">
        <f t="shared" si="559"/>
        <v>ALL</v>
      </c>
      <c r="T877" s="18"/>
      <c r="U877" s="18"/>
      <c r="W877" s="206"/>
      <c r="X877" s="18"/>
    </row>
    <row r="878" spans="1:24">
      <c r="A878" s="34" t="s">
        <v>461</v>
      </c>
      <c r="B878" s="173" t="s">
        <v>83</v>
      </c>
      <c r="C878" s="33"/>
      <c r="D878" s="174" t="s">
        <v>487</v>
      </c>
      <c r="E878" s="174" t="s">
        <v>259</v>
      </c>
      <c r="F878" s="32" t="str">
        <f>F$9</f>
        <v>DEMAND</v>
      </c>
      <c r="G878" s="32" t="str">
        <f>G$9</f>
        <v>RESIDENTIAL</v>
      </c>
      <c r="H878" s="32" t="str">
        <f>H$9</f>
        <v>DISTRIBUTION</v>
      </c>
      <c r="I878" s="32" t="str">
        <f>I$9</f>
        <v>DISTRIBUTION</v>
      </c>
      <c r="J878" s="32" t="str">
        <f>J$9</f>
        <v>DISTRIBUTION</v>
      </c>
      <c r="K878" s="32" t="str">
        <f t="shared" ref="K878:S878" si="560">K$9</f>
        <v>DISTRIBUTION</v>
      </c>
      <c r="L878" s="32" t="str">
        <f t="shared" si="560"/>
        <v>DISTRIBUTION</v>
      </c>
      <c r="M878" s="32" t="str">
        <f t="shared" si="560"/>
        <v>DISTRIBUTION</v>
      </c>
      <c r="N878" s="32" t="str">
        <f t="shared" si="560"/>
        <v>DISTRIBUTION</v>
      </c>
      <c r="O878" s="32" t="str">
        <f t="shared" si="560"/>
        <v>TIME OF DAY</v>
      </c>
      <c r="P878" s="32" t="str">
        <f t="shared" si="560"/>
        <v>LIGHTING</v>
      </c>
      <c r="Q878" s="32" t="str">
        <f t="shared" si="560"/>
        <v>PUMPING</v>
      </c>
      <c r="R878" s="32" t="str">
        <f>R9</f>
        <v>AT ISSUE</v>
      </c>
      <c r="S878" s="32" t="str">
        <f t="shared" si="560"/>
        <v>OTHER</v>
      </c>
      <c r="T878" s="18"/>
      <c r="U878" s="18"/>
      <c r="W878" s="206"/>
      <c r="X878" s="18"/>
    </row>
    <row r="879" spans="1:24">
      <c r="C879" s="288" t="s">
        <v>413</v>
      </c>
      <c r="E879" s="186">
        <v>1</v>
      </c>
      <c r="F879" s="524"/>
      <c r="G879" s="524">
        <f>G$10</f>
        <v>3</v>
      </c>
      <c r="H879" s="524">
        <f>H$10</f>
        <v>4</v>
      </c>
      <c r="I879" s="524">
        <f>I$10</f>
        <v>5</v>
      </c>
      <c r="J879" s="524">
        <f>J$10</f>
        <v>6</v>
      </c>
      <c r="K879" s="524">
        <f t="shared" ref="K879:Q879" si="561">K$10</f>
        <v>7</v>
      </c>
      <c r="L879" s="524">
        <f t="shared" si="561"/>
        <v>8</v>
      </c>
      <c r="M879" s="524">
        <f t="shared" si="561"/>
        <v>9</v>
      </c>
      <c r="N879" s="524">
        <f t="shared" si="561"/>
        <v>10</v>
      </c>
      <c r="O879" s="524">
        <f t="shared" si="561"/>
        <v>11</v>
      </c>
      <c r="P879" s="524">
        <f t="shared" si="561"/>
        <v>12</v>
      </c>
      <c r="Q879" s="524">
        <f t="shared" si="561"/>
        <v>13</v>
      </c>
      <c r="R879" s="504"/>
      <c r="S879" s="504" t="s">
        <v>265</v>
      </c>
      <c r="T879" s="18"/>
      <c r="U879" s="18"/>
      <c r="W879" s="207"/>
    </row>
    <row r="880" spans="1:24">
      <c r="C880" s="288"/>
      <c r="E880" s="186"/>
      <c r="F880" s="186"/>
      <c r="G880" s="186"/>
      <c r="H880" s="186"/>
      <c r="I880" s="186"/>
      <c r="J880" s="186"/>
      <c r="K880" s="186"/>
      <c r="L880" s="186"/>
      <c r="M880" s="186"/>
      <c r="N880" s="186"/>
      <c r="O880" s="186"/>
      <c r="P880" s="186"/>
      <c r="Q880" s="186"/>
      <c r="R880" s="49"/>
      <c r="S880" s="49"/>
      <c r="T880" s="18"/>
      <c r="U880" s="18"/>
      <c r="W880" s="207"/>
    </row>
    <row r="881" spans="1:24">
      <c r="A881" s="32">
        <v>1</v>
      </c>
      <c r="B881" s="179"/>
      <c r="C881" s="177" t="str">
        <f>'FR-16(7)(v)-1 Functional'!C881</f>
        <v>PRESENT REVENUES</v>
      </c>
      <c r="D881" s="222" t="s">
        <v>489</v>
      </c>
      <c r="E881" s="223"/>
      <c r="F881" s="37">
        <f>'FR-16(7)(v)-3 PROD Demand'!F881</f>
        <v>304312778</v>
      </c>
      <c r="G881" s="37">
        <f>'FR-16(7)(v)-3 PROD Demand'!G881</f>
        <v>120391018</v>
      </c>
      <c r="H881" s="37">
        <f>'FR-16(7)(v)-3 PROD Demand'!H881</f>
        <v>89967454</v>
      </c>
      <c r="I881" s="37">
        <f>'FR-16(7)(v)-3 PROD Demand'!I881</f>
        <v>589997</v>
      </c>
      <c r="J881" s="37">
        <f>'FR-16(7)(v)-3 PROD Demand'!J881</f>
        <v>623628</v>
      </c>
      <c r="K881" s="37">
        <f>'FR-16(7)(v)-3 PROD Demand'!K881</f>
        <v>28730</v>
      </c>
      <c r="L881" s="37">
        <f>'FR-16(7)(v)-3 PROD Demand'!L881</f>
        <v>45903624</v>
      </c>
      <c r="M881" s="37">
        <f>'FR-16(7)(v)-3 PROD Demand'!M881</f>
        <v>30722085</v>
      </c>
      <c r="N881" s="37">
        <f>'FR-16(7)(v)-3 PROD Demand'!N881</f>
        <v>926746</v>
      </c>
      <c r="O881" s="37">
        <f>'FR-16(7)(v)-3 PROD Demand'!O881</f>
        <v>13220511</v>
      </c>
      <c r="P881" s="37">
        <f>'FR-16(7)(v)-3 PROD Demand'!P881</f>
        <v>1889364</v>
      </c>
      <c r="Q881" s="37">
        <f>'FR-16(7)(v)-3 PROD Demand'!Q881</f>
        <v>7414</v>
      </c>
      <c r="R881" s="37">
        <f>SUM(G881:Q881)</f>
        <v>304270571</v>
      </c>
      <c r="S881" s="37">
        <f>F881-R881</f>
        <v>42207</v>
      </c>
      <c r="T881" s="18"/>
      <c r="U881" s="18"/>
      <c r="W881" s="209"/>
      <c r="X881" s="179"/>
    </row>
    <row r="882" spans="1:24">
      <c r="A882" s="32">
        <v>2</v>
      </c>
      <c r="B882" s="18"/>
      <c r="C882" s="177" t="str">
        <f>'FR-16(7)(v)-1 Functional'!C882</f>
        <v>RATIO TO TOTAL ELECTRIC</v>
      </c>
      <c r="D882" s="172"/>
      <c r="E882" s="217" t="str">
        <f>'FR-16(7)(v)-1 Functional'!E882</f>
        <v>K901</v>
      </c>
      <c r="F882" s="43">
        <f>IF($F881=0,0,ROUND(F881/$F881,9))</f>
        <v>1</v>
      </c>
      <c r="G882" s="43">
        <f>IF(S881=0,F882-SUM(H882:Q882),ROUND(G881/F881,5))</f>
        <v>0.39562000000000003</v>
      </c>
      <c r="H882" s="43">
        <f>IF($F$881=0,0,ROUND(H881/$F$881,9))</f>
        <v>0.295641394</v>
      </c>
      <c r="I882" s="43">
        <f t="shared" ref="I882:Q882" si="562">IF($F$881=0,0,ROUND(I881/$F$881,9))</f>
        <v>1.9387849999999999E-3</v>
      </c>
      <c r="J882" s="43">
        <f t="shared" si="562"/>
        <v>2.0492990000000001E-3</v>
      </c>
      <c r="K882" s="43">
        <f t="shared" si="562"/>
        <v>9.4408999999999997E-5</v>
      </c>
      <c r="L882" s="43">
        <f t="shared" si="562"/>
        <v>0.15084356400000001</v>
      </c>
      <c r="M882" s="43">
        <f t="shared" si="562"/>
        <v>0.100955619</v>
      </c>
      <c r="N882" s="43">
        <f t="shared" si="562"/>
        <v>3.0453730000000001E-3</v>
      </c>
      <c r="O882" s="43">
        <f t="shared" si="562"/>
        <v>4.3443824999999998E-2</v>
      </c>
      <c r="P882" s="43">
        <f t="shared" si="562"/>
        <v>6.2086249999999997E-3</v>
      </c>
      <c r="Q882" s="43">
        <f t="shared" si="562"/>
        <v>2.4363E-5</v>
      </c>
      <c r="R882" s="43">
        <f>SUM(G882:Q882)</f>
        <v>0.99986525599999998</v>
      </c>
      <c r="S882" s="43">
        <f>F882-R882</f>
        <v>1.3474400000001996E-4</v>
      </c>
      <c r="T882" s="18"/>
      <c r="U882" s="18"/>
      <c r="W882" s="208">
        <f>R882</f>
        <v>0.99986525599999998</v>
      </c>
      <c r="X882" s="18"/>
    </row>
    <row r="883" spans="1:24">
      <c r="A883" s="32">
        <v>3</v>
      </c>
      <c r="C883" s="177" t="str">
        <f>'FR-16(7)(v)-1 Functional'!C883</f>
        <v>PROPOSED REVENUES</v>
      </c>
      <c r="D883" s="222" t="s">
        <v>489</v>
      </c>
      <c r="E883" s="223"/>
      <c r="F883" s="37">
        <f>'FR-16(7)(v)-3 PROD Demand'!F883</f>
        <v>304312778</v>
      </c>
      <c r="G883" s="37">
        <f>'FR-16(7)(v)-3 PROD Demand'!G883</f>
        <v>120391018</v>
      </c>
      <c r="H883" s="37">
        <f>'FR-16(7)(v)-3 PROD Demand'!H883</f>
        <v>89967454</v>
      </c>
      <c r="I883" s="37">
        <f>'FR-16(7)(v)-3 PROD Demand'!I883</f>
        <v>589997</v>
      </c>
      <c r="J883" s="37">
        <f>'FR-16(7)(v)-3 PROD Demand'!J883</f>
        <v>623628</v>
      </c>
      <c r="K883" s="37">
        <f>'FR-16(7)(v)-3 PROD Demand'!K883</f>
        <v>28730</v>
      </c>
      <c r="L883" s="37">
        <f>'FR-16(7)(v)-3 PROD Demand'!L883</f>
        <v>45903624</v>
      </c>
      <c r="M883" s="37">
        <f>'FR-16(7)(v)-3 PROD Demand'!M883</f>
        <v>30722085</v>
      </c>
      <c r="N883" s="37">
        <f>'FR-16(7)(v)-3 PROD Demand'!N883</f>
        <v>926746</v>
      </c>
      <c r="O883" s="37">
        <f>'FR-16(7)(v)-3 PROD Demand'!O883</f>
        <v>13220511</v>
      </c>
      <c r="P883" s="37">
        <f>'FR-16(7)(v)-3 PROD Demand'!P883</f>
        <v>1889364</v>
      </c>
      <c r="Q883" s="37">
        <f>'FR-16(7)(v)-3 PROD Demand'!Q883</f>
        <v>7414</v>
      </c>
      <c r="R883" s="37">
        <f>SUM(G883:Q883)</f>
        <v>304270571</v>
      </c>
      <c r="S883" s="37">
        <f>F883-R883</f>
        <v>42207</v>
      </c>
      <c r="T883" s="18"/>
      <c r="U883" s="18"/>
    </row>
    <row r="884" spans="1:24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43">
        <f>IF($F883=0,0,ROUND(F883/$F883,9))</f>
        <v>1</v>
      </c>
      <c r="G884" s="43">
        <f>IF(S883=0,F884-SUM(H884:Q884),ROUND(G883/F883,5))</f>
        <v>0.39562000000000003</v>
      </c>
      <c r="H884" s="43">
        <f>IF($F$883=0,0,ROUND(H883/$F$883,9))</f>
        <v>0.295641394</v>
      </c>
      <c r="I884" s="43">
        <f t="shared" ref="I884:Q884" si="563">IF($F$883=0,0,ROUND(I883/$F$883,9))</f>
        <v>1.9387849999999999E-3</v>
      </c>
      <c r="J884" s="43">
        <f t="shared" si="563"/>
        <v>2.0492990000000001E-3</v>
      </c>
      <c r="K884" s="43">
        <f t="shared" si="563"/>
        <v>9.4408999999999997E-5</v>
      </c>
      <c r="L884" s="43">
        <f t="shared" si="563"/>
        <v>0.15084356400000001</v>
      </c>
      <c r="M884" s="43">
        <f t="shared" si="563"/>
        <v>0.100955619</v>
      </c>
      <c r="N884" s="43">
        <f t="shared" si="563"/>
        <v>3.0453730000000001E-3</v>
      </c>
      <c r="O884" s="43">
        <f t="shared" si="563"/>
        <v>4.3443824999999998E-2</v>
      </c>
      <c r="P884" s="43">
        <f t="shared" si="563"/>
        <v>6.2086249999999997E-3</v>
      </c>
      <c r="Q884" s="43">
        <f t="shared" si="563"/>
        <v>2.4363E-5</v>
      </c>
      <c r="R884" s="43">
        <f>SUM(G884:Q884)</f>
        <v>0.99986525599999998</v>
      </c>
      <c r="S884" s="43">
        <f>F884-R884</f>
        <v>1.3474400000001996E-4</v>
      </c>
      <c r="T884" s="18"/>
      <c r="U884" s="18"/>
    </row>
    <row r="885" spans="1:24">
      <c r="A885" s="32">
        <v>5</v>
      </c>
      <c r="E885" s="236"/>
      <c r="F885" s="40"/>
      <c r="G885" s="40"/>
      <c r="H885" s="40"/>
      <c r="Q885" s="40"/>
      <c r="R885" s="40"/>
      <c r="S885" s="40"/>
      <c r="U885" s="18"/>
    </row>
    <row r="886" spans="1:24">
      <c r="A886" s="32">
        <v>6</v>
      </c>
      <c r="B886" s="924" t="s">
        <v>86</v>
      </c>
      <c r="C886" s="18"/>
      <c r="D886" s="218"/>
      <c r="E886" s="218"/>
      <c r="F886" s="185"/>
      <c r="G886" s="185"/>
      <c r="H886" s="186"/>
      <c r="I886" s="186"/>
      <c r="J886" s="186"/>
      <c r="K886" s="186"/>
      <c r="L886" s="186"/>
      <c r="M886" s="186"/>
      <c r="N886" s="186"/>
      <c r="O886" s="186"/>
      <c r="P886" s="186"/>
      <c r="Q886" s="186"/>
      <c r="R886" s="186"/>
      <c r="S886" s="185"/>
      <c r="T886" s="18"/>
      <c r="U886" s="18"/>
      <c r="W886" s="206"/>
      <c r="X886" s="18"/>
    </row>
    <row r="887" spans="1:24" s="1242" customFormat="1">
      <c r="A887" s="1243">
        <v>7</v>
      </c>
      <c r="B887" s="176" t="s">
        <v>582</v>
      </c>
      <c r="C887" s="187"/>
      <c r="D887" s="219"/>
      <c r="E887" s="219"/>
      <c r="F887" s="102"/>
      <c r="G887" s="102"/>
      <c r="H887" s="88"/>
      <c r="I887" s="88"/>
      <c r="J887" s="88"/>
      <c r="K887" s="88"/>
      <c r="L887" s="88"/>
      <c r="M887" s="88"/>
      <c r="N887" s="88"/>
      <c r="O887" s="88"/>
      <c r="P887" s="88"/>
      <c r="Q887" s="102"/>
      <c r="R887" s="102"/>
      <c r="S887" s="102"/>
      <c r="T887" s="1677"/>
      <c r="U887" s="1677"/>
      <c r="W887" s="1750"/>
      <c r="X887" s="1677"/>
    </row>
    <row r="888" spans="1:24" s="1242" customFormat="1">
      <c r="A888" s="1243">
        <v>8</v>
      </c>
      <c r="B888" s="1677"/>
      <c r="C888" s="1251" t="str">
        <f>'FR-16(7)(v)-1 Functional'!C888</f>
        <v>WTD GROSS PROD PLANT RATIOS</v>
      </c>
      <c r="D888" s="1041" t="s">
        <v>489</v>
      </c>
      <c r="E888" s="1742" t="str">
        <f>'FR-16(7)(v)-1 Functional'!E888</f>
        <v>P129</v>
      </c>
      <c r="F888" s="197">
        <v>0</v>
      </c>
      <c r="G888" s="228">
        <f t="shared" ref="G888:G897" si="564">IF(F888=0,0,F888-SUM(H888:Q888))</f>
        <v>0</v>
      </c>
      <c r="H888" s="228">
        <f t="shared" ref="H888:Q888" si="565">ROUND(IF($F$62=0,0,H62/$F$62),5)</f>
        <v>0</v>
      </c>
      <c r="I888" s="228">
        <f t="shared" si="565"/>
        <v>0</v>
      </c>
      <c r="J888" s="228">
        <f t="shared" si="565"/>
        <v>0</v>
      </c>
      <c r="K888" s="228">
        <f t="shared" si="565"/>
        <v>0</v>
      </c>
      <c r="L888" s="228">
        <f>ROUND(IF($F$62=0,0,L62/$F$62),5)</f>
        <v>0</v>
      </c>
      <c r="M888" s="228">
        <f t="shared" si="565"/>
        <v>0</v>
      </c>
      <c r="N888" s="228">
        <f t="shared" si="565"/>
        <v>0</v>
      </c>
      <c r="O888" s="228">
        <f t="shared" si="565"/>
        <v>0</v>
      </c>
      <c r="P888" s="228">
        <f t="shared" si="565"/>
        <v>0</v>
      </c>
      <c r="Q888" s="228">
        <f t="shared" si="565"/>
        <v>0</v>
      </c>
      <c r="R888" s="1244">
        <f t="shared" ref="R888:R897" si="566">SUM(G888:Q888)</f>
        <v>0</v>
      </c>
      <c r="S888" s="1244">
        <f t="shared" ref="S888:S897" si="567">F888-R888</f>
        <v>0</v>
      </c>
      <c r="T888" s="1677"/>
      <c r="U888" s="1677"/>
      <c r="W888" s="1748">
        <f t="shared" ref="W888:W897" si="568">R888</f>
        <v>0</v>
      </c>
      <c r="X888" s="1677"/>
    </row>
    <row r="889" spans="1:24" s="1242" customFormat="1">
      <c r="A889" s="1243">
        <v>9</v>
      </c>
      <c r="B889" s="1677"/>
      <c r="C889" s="1251" t="str">
        <f>'FR-16(7)(v)-1 Functional'!C889</f>
        <v>WTD GROSS TRANS PLANT RATIOS</v>
      </c>
      <c r="D889" s="1041" t="s">
        <v>489</v>
      </c>
      <c r="E889" s="1742" t="str">
        <f>'FR-16(7)(v)-1 Functional'!E889</f>
        <v>T129</v>
      </c>
      <c r="F889" s="197">
        <v>1</v>
      </c>
      <c r="G889" s="228">
        <f t="shared" si="564"/>
        <v>0.41778999999999988</v>
      </c>
      <c r="H889" s="228">
        <f t="shared" ref="H889:Q889" si="569">ROUND(IF($F$68=0,0,H68/$F$68),5)</f>
        <v>0.29422999999999999</v>
      </c>
      <c r="I889" s="228">
        <f t="shared" si="569"/>
        <v>1.3600000000000001E-3</v>
      </c>
      <c r="J889" s="228">
        <f t="shared" si="569"/>
        <v>4.79E-3</v>
      </c>
      <c r="K889" s="228">
        <f t="shared" si="569"/>
        <v>6.9999999999999994E-5</v>
      </c>
      <c r="L889" s="228">
        <f t="shared" si="569"/>
        <v>0.13929</v>
      </c>
      <c r="M889" s="228">
        <f t="shared" si="569"/>
        <v>9.5439999999999997E-2</v>
      </c>
      <c r="N889" s="228">
        <f t="shared" si="569"/>
        <v>3.48E-3</v>
      </c>
      <c r="O889" s="228">
        <f t="shared" si="569"/>
        <v>4.2079999999999999E-2</v>
      </c>
      <c r="P889" s="228">
        <f t="shared" si="569"/>
        <v>1.4300000000000001E-3</v>
      </c>
      <c r="Q889" s="228">
        <f t="shared" si="569"/>
        <v>4.0000000000000003E-5</v>
      </c>
      <c r="R889" s="1244">
        <f t="shared" si="566"/>
        <v>1</v>
      </c>
      <c r="S889" s="1244">
        <f t="shared" si="567"/>
        <v>0</v>
      </c>
      <c r="T889" s="1677"/>
      <c r="U889" s="1677"/>
      <c r="W889" s="1748">
        <f t="shared" si="568"/>
        <v>1</v>
      </c>
      <c r="X889" s="1677"/>
    </row>
    <row r="890" spans="1:24" s="1242" customFormat="1">
      <c r="A890" s="1243">
        <v>10</v>
      </c>
      <c r="B890" s="1677"/>
      <c r="C890" s="1251" t="str">
        <f>'FR-16(7)(v)-1 Functional'!C890</f>
        <v>WTD GROSS P &amp; T PLT RATIOS</v>
      </c>
      <c r="D890" s="1041" t="s">
        <v>489</v>
      </c>
      <c r="E890" s="1742" t="str">
        <f>'FR-16(7)(v)-1 Functional'!E890</f>
        <v>PT29</v>
      </c>
      <c r="F890" s="197">
        <v>1</v>
      </c>
      <c r="G890" s="228">
        <f t="shared" si="564"/>
        <v>0.41778999999999988</v>
      </c>
      <c r="H890" s="228">
        <f t="shared" ref="H890:Q890" si="570">ROUND(IF($F$70=0,0,H70/$F$70),5)</f>
        <v>0.29422999999999999</v>
      </c>
      <c r="I890" s="228">
        <f t="shared" si="570"/>
        <v>1.3600000000000001E-3</v>
      </c>
      <c r="J890" s="228">
        <f t="shared" si="570"/>
        <v>4.79E-3</v>
      </c>
      <c r="K890" s="228">
        <f t="shared" si="570"/>
        <v>6.9999999999999994E-5</v>
      </c>
      <c r="L890" s="228">
        <f>ROUND(IF($F$70=0,0,L70/$F$70),5)</f>
        <v>0.13929</v>
      </c>
      <c r="M890" s="228">
        <f t="shared" si="570"/>
        <v>9.5439999999999997E-2</v>
      </c>
      <c r="N890" s="228">
        <f t="shared" si="570"/>
        <v>3.48E-3</v>
      </c>
      <c r="O890" s="228">
        <f t="shared" si="570"/>
        <v>4.2079999999999999E-2</v>
      </c>
      <c r="P890" s="228">
        <f t="shared" si="570"/>
        <v>1.4300000000000001E-3</v>
      </c>
      <c r="Q890" s="228">
        <f t="shared" si="570"/>
        <v>4.0000000000000003E-5</v>
      </c>
      <c r="R890" s="1244">
        <f t="shared" si="566"/>
        <v>1</v>
      </c>
      <c r="S890" s="1244">
        <f t="shared" si="567"/>
        <v>0</v>
      </c>
      <c r="T890" s="1677"/>
      <c r="U890" s="1677"/>
      <c r="W890" s="1748"/>
      <c r="X890" s="1677"/>
    </row>
    <row r="891" spans="1:24" s="1242" customFormat="1">
      <c r="A891" s="1243">
        <v>11</v>
      </c>
      <c r="B891" s="1677"/>
      <c r="C891" s="1251" t="str">
        <f>'FR-16(7)(v)-1 Functional'!C891</f>
        <v>WTD GROSS DIST PLANT RATIOS</v>
      </c>
      <c r="D891" s="1041" t="s">
        <v>489</v>
      </c>
      <c r="E891" s="1742" t="str">
        <f>'FR-16(7)(v)-1 Functional'!E891</f>
        <v>D149</v>
      </c>
      <c r="F891" s="197">
        <v>0</v>
      </c>
      <c r="G891" s="228">
        <f t="shared" si="564"/>
        <v>0</v>
      </c>
      <c r="H891" s="228">
        <f t="shared" ref="H891:Q891" si="571">ROUND(IF($F$94=0,0,H94/$F$94),5)</f>
        <v>0</v>
      </c>
      <c r="I891" s="228">
        <f t="shared" si="571"/>
        <v>0</v>
      </c>
      <c r="J891" s="228">
        <f t="shared" si="571"/>
        <v>0</v>
      </c>
      <c r="K891" s="228">
        <f t="shared" si="571"/>
        <v>0</v>
      </c>
      <c r="L891" s="228">
        <f>ROUND(IF($F$94=0,0,L94/$F$94),5)</f>
        <v>0</v>
      </c>
      <c r="M891" s="228">
        <f t="shared" si="571"/>
        <v>0</v>
      </c>
      <c r="N891" s="228">
        <f t="shared" si="571"/>
        <v>0</v>
      </c>
      <c r="O891" s="228">
        <f t="shared" si="571"/>
        <v>0</v>
      </c>
      <c r="P891" s="228">
        <f t="shared" si="571"/>
        <v>0</v>
      </c>
      <c r="Q891" s="228">
        <f t="shared" si="571"/>
        <v>0</v>
      </c>
      <c r="R891" s="1244">
        <f t="shared" si="566"/>
        <v>0</v>
      </c>
      <c r="S891" s="1244">
        <f t="shared" si="567"/>
        <v>0</v>
      </c>
      <c r="T891" s="1677"/>
      <c r="U891" s="1677"/>
      <c r="W891" s="1748"/>
      <c r="X891" s="1677"/>
    </row>
    <row r="892" spans="1:24" s="1242" customFormat="1">
      <c r="A892" s="1243">
        <v>12</v>
      </c>
      <c r="B892" s="1677"/>
      <c r="C892" s="1251" t="str">
        <f>'FR-16(7)(v)-1 Functional'!C892</f>
        <v>WTD GROSS TRANS &amp; DIST RATIOS</v>
      </c>
      <c r="D892" s="1041" t="s">
        <v>489</v>
      </c>
      <c r="E892" s="1742" t="str">
        <f>'FR-16(7)(v)-1 Functional'!E892</f>
        <v>TD29</v>
      </c>
      <c r="F892" s="197">
        <v>1</v>
      </c>
      <c r="G892" s="228">
        <f t="shared" si="564"/>
        <v>0.41778999999999988</v>
      </c>
      <c r="H892" s="228">
        <f t="shared" ref="H892:Q892" si="572">ROUND(IF($F$97=0,0,H97/$F$97),5)</f>
        <v>0.29422999999999999</v>
      </c>
      <c r="I892" s="228">
        <f t="shared" si="572"/>
        <v>1.3600000000000001E-3</v>
      </c>
      <c r="J892" s="228">
        <f t="shared" si="572"/>
        <v>4.79E-3</v>
      </c>
      <c r="K892" s="228">
        <f t="shared" si="572"/>
        <v>6.9999999999999994E-5</v>
      </c>
      <c r="L892" s="228">
        <f>ROUND(IF($F$97=0,0,L97/$F$97),5)</f>
        <v>0.13929</v>
      </c>
      <c r="M892" s="228">
        <f t="shared" si="572"/>
        <v>9.5439999999999997E-2</v>
      </c>
      <c r="N892" s="228">
        <f t="shared" si="572"/>
        <v>3.48E-3</v>
      </c>
      <c r="O892" s="228">
        <f t="shared" si="572"/>
        <v>4.2079999999999999E-2</v>
      </c>
      <c r="P892" s="228">
        <f t="shared" si="572"/>
        <v>1.4300000000000001E-3</v>
      </c>
      <c r="Q892" s="228">
        <f t="shared" si="572"/>
        <v>4.0000000000000003E-5</v>
      </c>
      <c r="R892" s="1244">
        <f t="shared" si="566"/>
        <v>1</v>
      </c>
      <c r="S892" s="1244">
        <f t="shared" si="567"/>
        <v>0</v>
      </c>
      <c r="T892" s="1677"/>
      <c r="U892" s="1677"/>
      <c r="W892" s="1748">
        <f t="shared" si="568"/>
        <v>1</v>
      </c>
      <c r="X892" s="1677"/>
    </row>
    <row r="893" spans="1:24" s="1242" customFormat="1">
      <c r="A893" s="1243">
        <v>13</v>
      </c>
      <c r="B893" s="1677"/>
      <c r="C893" s="1251" t="str">
        <f>'FR-16(7)(v)-1 Functional'!C893</f>
        <v>WTD GROSS PTD PLT RATIOS</v>
      </c>
      <c r="D893" s="1041" t="s">
        <v>489</v>
      </c>
      <c r="E893" s="1742" t="str">
        <f>'FR-16(7)(v)-1 Functional'!E893</f>
        <v>PD29</v>
      </c>
      <c r="F893" s="197">
        <v>1</v>
      </c>
      <c r="G893" s="228">
        <f t="shared" si="564"/>
        <v>0.41778999999999988</v>
      </c>
      <c r="H893" s="228">
        <f t="shared" ref="H893:Q893" si="573">ROUND(IF($F$109=0,0,H109/$F$109),5)</f>
        <v>0.29422999999999999</v>
      </c>
      <c r="I893" s="228">
        <f t="shared" si="573"/>
        <v>1.3600000000000001E-3</v>
      </c>
      <c r="J893" s="228">
        <f t="shared" si="573"/>
        <v>4.79E-3</v>
      </c>
      <c r="K893" s="228">
        <f t="shared" si="573"/>
        <v>6.9999999999999994E-5</v>
      </c>
      <c r="L893" s="228">
        <f>ROUND(IF($F$109=0,0,L109/$F$109),5)</f>
        <v>0.13929</v>
      </c>
      <c r="M893" s="228">
        <f t="shared" si="573"/>
        <v>9.5439999999999997E-2</v>
      </c>
      <c r="N893" s="228">
        <f t="shared" si="573"/>
        <v>3.48E-3</v>
      </c>
      <c r="O893" s="228">
        <f t="shared" si="573"/>
        <v>4.2079999999999999E-2</v>
      </c>
      <c r="P893" s="228">
        <f t="shared" si="573"/>
        <v>1.4300000000000001E-3</v>
      </c>
      <c r="Q893" s="228">
        <f t="shared" si="573"/>
        <v>4.0000000000000003E-5</v>
      </c>
      <c r="R893" s="1244">
        <f t="shared" si="566"/>
        <v>1</v>
      </c>
      <c r="S893" s="1244">
        <f t="shared" si="567"/>
        <v>0</v>
      </c>
      <c r="T893" s="1677"/>
      <c r="U893" s="1677"/>
      <c r="W893" s="1748">
        <f t="shared" si="568"/>
        <v>1</v>
      </c>
      <c r="X893" s="1677"/>
    </row>
    <row r="894" spans="1:24" s="1242" customFormat="1">
      <c r="A894" s="1243">
        <v>14</v>
      </c>
      <c r="B894" s="1677"/>
      <c r="C894" s="1251" t="str">
        <f>'FR-16(7)(v)-1 Functional'!C894</f>
        <v>WTD GROSS G &amp; I PLT RATIOS</v>
      </c>
      <c r="D894" s="1041" t="s">
        <v>489</v>
      </c>
      <c r="E894" s="1742" t="str">
        <f>'FR-16(7)(v)-1 Functional'!E894</f>
        <v>G129</v>
      </c>
      <c r="F894" s="197">
        <v>1</v>
      </c>
      <c r="G894" s="228">
        <f t="shared" si="564"/>
        <v>0.41778999999999988</v>
      </c>
      <c r="H894" s="228">
        <f t="shared" ref="H894:Q894" si="574">ROUND(IF($F$121=0,0,H121/$F$121),5)</f>
        <v>0.29422999999999999</v>
      </c>
      <c r="I894" s="228">
        <f t="shared" si="574"/>
        <v>1.3600000000000001E-3</v>
      </c>
      <c r="J894" s="228">
        <f t="shared" si="574"/>
        <v>4.79E-3</v>
      </c>
      <c r="K894" s="228">
        <f t="shared" si="574"/>
        <v>6.9999999999999994E-5</v>
      </c>
      <c r="L894" s="228">
        <f>ROUND(IF($F$121=0,0,L121/$F$121),5)</f>
        <v>0.13929</v>
      </c>
      <c r="M894" s="228">
        <f t="shared" si="574"/>
        <v>9.5439999999999997E-2</v>
      </c>
      <c r="N894" s="228">
        <f t="shared" si="574"/>
        <v>3.48E-3</v>
      </c>
      <c r="O894" s="228">
        <f t="shared" si="574"/>
        <v>4.2079999999999999E-2</v>
      </c>
      <c r="P894" s="228">
        <f t="shared" si="574"/>
        <v>1.4300000000000001E-3</v>
      </c>
      <c r="Q894" s="228">
        <f t="shared" si="574"/>
        <v>4.0000000000000003E-5</v>
      </c>
      <c r="R894" s="1244">
        <f t="shared" si="566"/>
        <v>1</v>
      </c>
      <c r="S894" s="1244">
        <f t="shared" si="567"/>
        <v>0</v>
      </c>
      <c r="T894" s="1677"/>
      <c r="U894" s="1677"/>
      <c r="W894" s="1748">
        <f t="shared" si="568"/>
        <v>1</v>
      </c>
      <c r="X894" s="1677"/>
    </row>
    <row r="895" spans="1:24" s="1242" customFormat="1">
      <c r="A895" s="1243">
        <v>15</v>
      </c>
      <c r="B895" s="1677"/>
      <c r="C895" s="1251" t="str">
        <f>'FR-16(7)(v)-1 Functional'!C895</f>
        <v>WTD GROSS C &amp; O PLANT RATIOS</v>
      </c>
      <c r="D895" s="1041" t="s">
        <v>489</v>
      </c>
      <c r="E895" s="1742" t="str">
        <f>'FR-16(7)(v)-1 Functional'!E895</f>
        <v>C129</v>
      </c>
      <c r="F895" s="197">
        <v>1</v>
      </c>
      <c r="G895" s="228">
        <f t="shared" si="564"/>
        <v>0.41778999999999988</v>
      </c>
      <c r="H895" s="228">
        <f t="shared" ref="H895:Q895" si="575">ROUND(IF($F$123=0,0,H123/$F$123),5)</f>
        <v>0.29422999999999999</v>
      </c>
      <c r="I895" s="228">
        <f t="shared" si="575"/>
        <v>1.3600000000000001E-3</v>
      </c>
      <c r="J895" s="228">
        <f t="shared" si="575"/>
        <v>4.79E-3</v>
      </c>
      <c r="K895" s="228">
        <f t="shared" si="575"/>
        <v>6.9999999999999994E-5</v>
      </c>
      <c r="L895" s="228">
        <f>ROUND(IF($F$123=0,0,L123/$F$123),5)</f>
        <v>0.13929</v>
      </c>
      <c r="M895" s="228">
        <f t="shared" si="575"/>
        <v>9.5439999999999997E-2</v>
      </c>
      <c r="N895" s="228">
        <f t="shared" si="575"/>
        <v>3.48E-3</v>
      </c>
      <c r="O895" s="228">
        <f t="shared" si="575"/>
        <v>4.2079999999999999E-2</v>
      </c>
      <c r="P895" s="228">
        <f t="shared" si="575"/>
        <v>1.4300000000000001E-3</v>
      </c>
      <c r="Q895" s="228">
        <f t="shared" si="575"/>
        <v>4.0000000000000003E-5</v>
      </c>
      <c r="R895" s="1244">
        <f t="shared" si="566"/>
        <v>1</v>
      </c>
      <c r="S895" s="1244">
        <f t="shared" si="567"/>
        <v>0</v>
      </c>
      <c r="T895" s="1677"/>
      <c r="U895" s="1677"/>
      <c r="W895" s="1748">
        <f t="shared" si="568"/>
        <v>1</v>
      </c>
      <c r="X895" s="1677"/>
    </row>
    <row r="896" spans="1:24" s="1242" customFormat="1">
      <c r="A896" s="1243">
        <v>16</v>
      </c>
      <c r="B896" s="1677"/>
      <c r="C896" s="1251" t="str">
        <f>'FR-16(7)(v)-1 Functional'!C896</f>
        <v>WTD GROSS PLANT RATIOS</v>
      </c>
      <c r="D896" s="1041" t="s">
        <v>489</v>
      </c>
      <c r="E896" s="1742" t="str">
        <f>'FR-16(7)(v)-1 Functional'!E896</f>
        <v>GP19</v>
      </c>
      <c r="F896" s="197">
        <v>0</v>
      </c>
      <c r="G896" s="228">
        <f t="shared" si="564"/>
        <v>0</v>
      </c>
      <c r="H896" s="228">
        <f t="shared" ref="H896:Q896" si="576">ROUND(IF($F$171=0,0,H171/$F$171),5)</f>
        <v>0</v>
      </c>
      <c r="I896" s="228">
        <f t="shared" si="576"/>
        <v>0</v>
      </c>
      <c r="J896" s="228">
        <f t="shared" si="576"/>
        <v>0</v>
      </c>
      <c r="K896" s="228">
        <f t="shared" si="576"/>
        <v>0</v>
      </c>
      <c r="L896" s="228">
        <f>ROUND(IF($F$171=0,0,L171/$F$171),5)</f>
        <v>0</v>
      </c>
      <c r="M896" s="228">
        <f t="shared" si="576"/>
        <v>0</v>
      </c>
      <c r="N896" s="228">
        <f t="shared" si="576"/>
        <v>0</v>
      </c>
      <c r="O896" s="228">
        <f t="shared" si="576"/>
        <v>0</v>
      </c>
      <c r="P896" s="228">
        <f t="shared" si="576"/>
        <v>0</v>
      </c>
      <c r="Q896" s="228">
        <f t="shared" si="576"/>
        <v>0</v>
      </c>
      <c r="R896" s="1244">
        <f t="shared" si="566"/>
        <v>0</v>
      </c>
      <c r="S896" s="1244">
        <f t="shared" si="567"/>
        <v>0</v>
      </c>
      <c r="T896" s="1677"/>
      <c r="U896" s="1677"/>
      <c r="W896" s="1748">
        <f t="shared" si="568"/>
        <v>0</v>
      </c>
      <c r="X896" s="1677"/>
    </row>
    <row r="897" spans="1:24" s="1242" customFormat="1">
      <c r="A897" s="1243">
        <v>17</v>
      </c>
      <c r="B897" s="1677"/>
      <c r="C897" s="1251" t="str">
        <f>'FR-16(7)(v)-1 Functional'!C897</f>
        <v>WTD TOTAL DEPRC RES RATIOS</v>
      </c>
      <c r="D897" s="1041" t="s">
        <v>489</v>
      </c>
      <c r="E897" s="1742" t="str">
        <f>'FR-16(7)(v)-1 Functional'!E897</f>
        <v>DR19</v>
      </c>
      <c r="F897" s="197">
        <v>1</v>
      </c>
      <c r="G897" s="228">
        <f t="shared" si="564"/>
        <v>0.41778999999999988</v>
      </c>
      <c r="H897" s="228">
        <f t="shared" ref="H897:Q897" si="577">ROUND(IF($F$200=0,0,H200/$F$200),5)</f>
        <v>0.29422999999999999</v>
      </c>
      <c r="I897" s="228">
        <f t="shared" si="577"/>
        <v>1.3600000000000001E-3</v>
      </c>
      <c r="J897" s="228">
        <f t="shared" si="577"/>
        <v>4.79E-3</v>
      </c>
      <c r="K897" s="228">
        <f t="shared" si="577"/>
        <v>6.9999999999999994E-5</v>
      </c>
      <c r="L897" s="228">
        <f>ROUND(IF($F$200=0,0,L200/$F$200),5)</f>
        <v>0.13929</v>
      </c>
      <c r="M897" s="228">
        <f t="shared" si="577"/>
        <v>9.5439999999999997E-2</v>
      </c>
      <c r="N897" s="228">
        <f t="shared" si="577"/>
        <v>3.48E-3</v>
      </c>
      <c r="O897" s="228">
        <f t="shared" si="577"/>
        <v>4.2079999999999999E-2</v>
      </c>
      <c r="P897" s="228">
        <f t="shared" si="577"/>
        <v>1.4300000000000001E-3</v>
      </c>
      <c r="Q897" s="228">
        <f t="shared" si="577"/>
        <v>4.0000000000000003E-5</v>
      </c>
      <c r="R897" s="1244">
        <f t="shared" si="566"/>
        <v>1</v>
      </c>
      <c r="S897" s="1244">
        <f t="shared" si="567"/>
        <v>0</v>
      </c>
      <c r="T897" s="1677"/>
      <c r="U897" s="1677"/>
      <c r="W897" s="1748">
        <f t="shared" si="568"/>
        <v>1</v>
      </c>
      <c r="X897" s="1677"/>
    </row>
    <row r="898" spans="1:24" s="1242" customFormat="1">
      <c r="A898" s="1243">
        <v>18</v>
      </c>
      <c r="B898" s="1677"/>
      <c r="C898" s="1677"/>
      <c r="D898" s="1243"/>
      <c r="E898" s="224"/>
      <c r="F898" s="197"/>
      <c r="G898" s="228"/>
      <c r="H898" s="228"/>
      <c r="I898" s="228"/>
      <c r="J898" s="228"/>
      <c r="K898" s="228"/>
      <c r="L898" s="228"/>
      <c r="M898" s="228"/>
      <c r="N898" s="228"/>
      <c r="O898" s="228"/>
      <c r="P898" s="228"/>
      <c r="Q898" s="228"/>
      <c r="R898" s="1244"/>
      <c r="T898" s="1677"/>
      <c r="U898" s="1677"/>
      <c r="W898" s="1750"/>
      <c r="X898" s="1677"/>
    </row>
    <row r="899" spans="1:24" s="1242" customFormat="1">
      <c r="A899" s="1243">
        <v>19</v>
      </c>
      <c r="B899" s="1675" t="s">
        <v>589</v>
      </c>
      <c r="C899" s="1677"/>
      <c r="D899" s="1243"/>
      <c r="E899" s="224"/>
      <c r="F899" s="197"/>
      <c r="G899" s="228"/>
      <c r="H899" s="228"/>
      <c r="I899" s="228"/>
      <c r="J899" s="228"/>
      <c r="K899" s="228"/>
      <c r="L899" s="228"/>
      <c r="M899" s="228"/>
      <c r="N899" s="228"/>
      <c r="O899" s="228"/>
      <c r="P899" s="228"/>
      <c r="Q899" s="228"/>
      <c r="R899" s="1244"/>
      <c r="T899" s="1677"/>
      <c r="U899" s="1677"/>
      <c r="W899" s="1750"/>
      <c r="X899" s="1677"/>
    </row>
    <row r="900" spans="1:24" s="1242" customFormat="1">
      <c r="A900" s="1243">
        <v>20</v>
      </c>
      <c r="B900" s="1677"/>
      <c r="C900" s="1251" t="str">
        <f>'FR-16(7)(v)-1 Functional'!C900</f>
        <v>WTD NET PROD PLANT RATIOS</v>
      </c>
      <c r="D900" s="1041" t="s">
        <v>489</v>
      </c>
      <c r="E900" s="1742" t="str">
        <f>'FR-16(7)(v)-1 Functional'!E900</f>
        <v>P229</v>
      </c>
      <c r="F900" s="197">
        <v>0</v>
      </c>
      <c r="G900" s="228">
        <f t="shared" ref="G900:G907" si="578">IF(F900=0,0,F900-SUM(H900:Q900))</f>
        <v>0</v>
      </c>
      <c r="H900" s="228">
        <f t="shared" ref="H900:Q900" si="579">ROUND(IF($F$216=0,0,H216/$F$216),5)</f>
        <v>0</v>
      </c>
      <c r="I900" s="228">
        <f t="shared" si="579"/>
        <v>0</v>
      </c>
      <c r="J900" s="228">
        <f t="shared" si="579"/>
        <v>0</v>
      </c>
      <c r="K900" s="228">
        <f t="shared" si="579"/>
        <v>0</v>
      </c>
      <c r="L900" s="228">
        <f>ROUND(IF($F$216=0,0,L216/$F$216),5)</f>
        <v>0</v>
      </c>
      <c r="M900" s="228">
        <f t="shared" si="579"/>
        <v>0</v>
      </c>
      <c r="N900" s="228">
        <f t="shared" si="579"/>
        <v>0</v>
      </c>
      <c r="O900" s="228">
        <f t="shared" si="579"/>
        <v>0</v>
      </c>
      <c r="P900" s="228">
        <f t="shared" si="579"/>
        <v>0</v>
      </c>
      <c r="Q900" s="228">
        <f t="shared" si="579"/>
        <v>0</v>
      </c>
      <c r="R900" s="1244">
        <f t="shared" ref="R900:R907" si="580">SUM(G900:Q900)</f>
        <v>0</v>
      </c>
      <c r="S900" s="1244">
        <f t="shared" ref="S900:S907" si="581">F900-R900</f>
        <v>0</v>
      </c>
      <c r="T900" s="1677"/>
      <c r="U900" s="1677"/>
      <c r="W900" s="1748">
        <f>R900</f>
        <v>0</v>
      </c>
      <c r="X900" s="1677"/>
    </row>
    <row r="901" spans="1:24" s="1242" customFormat="1">
      <c r="A901" s="1243">
        <v>21</v>
      </c>
      <c r="B901" s="1677"/>
      <c r="C901" s="1251" t="str">
        <f>'FR-16(7)(v)-1 Functional'!C901</f>
        <v>WTD NET TRANS PLANT RATIOS</v>
      </c>
      <c r="D901" s="1041" t="s">
        <v>489</v>
      </c>
      <c r="E901" s="1742" t="str">
        <f>'FR-16(7)(v)-1 Functional'!E901</f>
        <v>T229</v>
      </c>
      <c r="F901" s="197">
        <v>1</v>
      </c>
      <c r="G901" s="228">
        <f t="shared" si="578"/>
        <v>0.41778999999999988</v>
      </c>
      <c r="H901" s="228">
        <f t="shared" ref="H901:Q901" si="582">ROUND(IF($F$222=0,0,H222/$F$222),5)</f>
        <v>0.29422999999999999</v>
      </c>
      <c r="I901" s="228">
        <f t="shared" si="582"/>
        <v>1.3600000000000001E-3</v>
      </c>
      <c r="J901" s="228">
        <f t="shared" si="582"/>
        <v>4.79E-3</v>
      </c>
      <c r="K901" s="228">
        <f t="shared" si="582"/>
        <v>6.9999999999999994E-5</v>
      </c>
      <c r="L901" s="228">
        <f t="shared" si="582"/>
        <v>0.13929</v>
      </c>
      <c r="M901" s="228">
        <f t="shared" si="582"/>
        <v>9.5439999999999997E-2</v>
      </c>
      <c r="N901" s="228">
        <f t="shared" si="582"/>
        <v>3.48E-3</v>
      </c>
      <c r="O901" s="228">
        <f t="shared" si="582"/>
        <v>4.2079999999999999E-2</v>
      </c>
      <c r="P901" s="228">
        <f t="shared" si="582"/>
        <v>1.4300000000000001E-3</v>
      </c>
      <c r="Q901" s="228">
        <f t="shared" si="582"/>
        <v>4.0000000000000003E-5</v>
      </c>
      <c r="R901" s="1244">
        <f t="shared" si="580"/>
        <v>1</v>
      </c>
      <c r="S901" s="1244">
        <f t="shared" si="581"/>
        <v>0</v>
      </c>
      <c r="T901" s="1677"/>
      <c r="U901" s="1677"/>
      <c r="W901" s="1748">
        <f>R901</f>
        <v>1</v>
      </c>
      <c r="X901" s="1677"/>
    </row>
    <row r="902" spans="1:24" s="1242" customFormat="1">
      <c r="A902" s="1243">
        <v>22</v>
      </c>
      <c r="B902" s="1677"/>
      <c r="C902" s="1251" t="str">
        <f>'FR-16(7)(v)-1 Functional'!C902</f>
        <v>WTD NET DIST LINES  - POLES, TOWERS &amp; FIXTURES</v>
      </c>
      <c r="D902" s="1041" t="s">
        <v>489</v>
      </c>
      <c r="E902" s="1742" t="str">
        <f>'FR-16(7)(v)-1 Functional'!E902</f>
        <v>PL49</v>
      </c>
      <c r="F902" s="197">
        <v>0</v>
      </c>
      <c r="G902" s="228">
        <f t="shared" si="578"/>
        <v>0</v>
      </c>
      <c r="H902" s="228">
        <f>ROUND(IF(SUM($F$228:$F$231)=0,0,SUM(H228:H231)/SUM($F$228:$F$231)),5)</f>
        <v>0</v>
      </c>
      <c r="I902" s="228">
        <f t="shared" ref="I902:Q902" si="583">ROUND(IF(SUM($F$228:$F$231)=0,0,SUM(I228:I231)/SUM($F$228:$F$231)),5)</f>
        <v>0</v>
      </c>
      <c r="J902" s="228">
        <f t="shared" si="583"/>
        <v>0</v>
      </c>
      <c r="K902" s="228">
        <f t="shared" si="583"/>
        <v>0</v>
      </c>
      <c r="L902" s="228">
        <f t="shared" si="583"/>
        <v>0</v>
      </c>
      <c r="M902" s="228">
        <f t="shared" si="583"/>
        <v>0</v>
      </c>
      <c r="N902" s="228">
        <f t="shared" si="583"/>
        <v>0</v>
      </c>
      <c r="O902" s="228">
        <f t="shared" si="583"/>
        <v>0</v>
      </c>
      <c r="P902" s="228">
        <f t="shared" si="583"/>
        <v>0</v>
      </c>
      <c r="Q902" s="228">
        <f t="shared" si="583"/>
        <v>0</v>
      </c>
      <c r="R902" s="1244">
        <f t="shared" si="580"/>
        <v>0</v>
      </c>
      <c r="S902" s="1244">
        <f t="shared" si="581"/>
        <v>0</v>
      </c>
      <c r="T902" s="1677"/>
      <c r="U902" s="1677"/>
      <c r="W902" s="1748">
        <f>R902</f>
        <v>0</v>
      </c>
      <c r="X902" s="1677"/>
    </row>
    <row r="903" spans="1:24" s="1242" customFormat="1">
      <c r="A903" s="1243">
        <v>23</v>
      </c>
      <c r="B903" s="1677"/>
      <c r="C903" s="1251" t="str">
        <f>'FR-16(7)(v)-1 Functional'!C903</f>
        <v>WTD NET TOTAL DIST PLANT RATIOS</v>
      </c>
      <c r="D903" s="1041" t="s">
        <v>489</v>
      </c>
      <c r="E903" s="1742" t="str">
        <f>'FR-16(7)(v)-1 Functional'!E903</f>
        <v>D249</v>
      </c>
      <c r="F903" s="197">
        <v>0</v>
      </c>
      <c r="G903" s="228">
        <f t="shared" si="578"/>
        <v>0</v>
      </c>
      <c r="H903" s="228">
        <f t="shared" ref="H903:Q903" si="584">ROUND(IF($F$248=0,0,H248/$F$248),5)</f>
        <v>0</v>
      </c>
      <c r="I903" s="228">
        <f t="shared" si="584"/>
        <v>0</v>
      </c>
      <c r="J903" s="228">
        <f t="shared" si="584"/>
        <v>0</v>
      </c>
      <c r="K903" s="228">
        <f t="shared" si="584"/>
        <v>0</v>
      </c>
      <c r="L903" s="228">
        <f>ROUND(IF($F$248=0,0,L248/$F$248),5)</f>
        <v>0</v>
      </c>
      <c r="M903" s="228">
        <f t="shared" si="584"/>
        <v>0</v>
      </c>
      <c r="N903" s="228">
        <f t="shared" si="584"/>
        <v>0</v>
      </c>
      <c r="O903" s="228">
        <f t="shared" si="584"/>
        <v>0</v>
      </c>
      <c r="P903" s="228">
        <f t="shared" si="584"/>
        <v>0</v>
      </c>
      <c r="Q903" s="228">
        <f t="shared" si="584"/>
        <v>0</v>
      </c>
      <c r="R903" s="1244">
        <f t="shared" si="580"/>
        <v>0</v>
      </c>
      <c r="S903" s="1244">
        <f t="shared" si="581"/>
        <v>0</v>
      </c>
      <c r="T903" s="1677"/>
      <c r="U903" s="1677"/>
      <c r="W903" s="1748"/>
      <c r="X903" s="1677"/>
    </row>
    <row r="904" spans="1:24" s="1242" customFormat="1">
      <c r="A904" s="1243">
        <v>24</v>
      </c>
      <c r="B904" s="1677"/>
      <c r="C904" s="1251" t="str">
        <f>'FR-16(7)(v)-1 Functional'!C904</f>
        <v>WTD NET TRANS &amp; DIST RATIOS</v>
      </c>
      <c r="D904" s="1041" t="s">
        <v>489</v>
      </c>
      <c r="E904" s="1742" t="str">
        <f>'FR-16(7)(v)-1 Functional'!E904</f>
        <v>NT29</v>
      </c>
      <c r="F904" s="197">
        <v>1</v>
      </c>
      <c r="G904" s="228">
        <f t="shared" si="578"/>
        <v>0.41778999999999988</v>
      </c>
      <c r="H904" s="228">
        <f t="shared" ref="H904:Q904" si="585">ROUND(IF($F$251=0,0,H251/$F$251),5)</f>
        <v>0.29422999999999999</v>
      </c>
      <c r="I904" s="228">
        <f t="shared" si="585"/>
        <v>1.3600000000000001E-3</v>
      </c>
      <c r="J904" s="228">
        <f t="shared" si="585"/>
        <v>4.79E-3</v>
      </c>
      <c r="K904" s="228">
        <f t="shared" si="585"/>
        <v>6.9999999999999994E-5</v>
      </c>
      <c r="L904" s="228">
        <f>ROUND(IF($F$251=0,0,L251/$F$251),5)</f>
        <v>0.13929</v>
      </c>
      <c r="M904" s="228">
        <f t="shared" si="585"/>
        <v>9.5439999999999997E-2</v>
      </c>
      <c r="N904" s="228">
        <f t="shared" si="585"/>
        <v>3.48E-3</v>
      </c>
      <c r="O904" s="228">
        <f t="shared" si="585"/>
        <v>4.2079999999999999E-2</v>
      </c>
      <c r="P904" s="228">
        <f t="shared" si="585"/>
        <v>1.4300000000000001E-3</v>
      </c>
      <c r="Q904" s="228">
        <f t="shared" si="585"/>
        <v>4.0000000000000003E-5</v>
      </c>
      <c r="R904" s="1244">
        <f t="shared" si="580"/>
        <v>1</v>
      </c>
      <c r="S904" s="1244">
        <f t="shared" si="581"/>
        <v>0</v>
      </c>
      <c r="T904" s="1677"/>
      <c r="U904" s="1677"/>
      <c r="W904" s="1748"/>
      <c r="X904" s="1677"/>
    </row>
    <row r="905" spans="1:24" s="1242" customFormat="1">
      <c r="A905" s="1243">
        <v>25</v>
      </c>
      <c r="B905" s="1677"/>
      <c r="C905" s="1251" t="str">
        <f>'FR-16(7)(v)-1 Functional'!C905</f>
        <v>WTD NET G &amp; I PLT RATIOS</v>
      </c>
      <c r="D905" s="1041" t="s">
        <v>489</v>
      </c>
      <c r="E905" s="1742" t="str">
        <f>'FR-16(7)(v)-1 Functional'!E905</f>
        <v>G229</v>
      </c>
      <c r="F905" s="197">
        <v>1</v>
      </c>
      <c r="G905" s="228">
        <f t="shared" si="578"/>
        <v>0.41778999999999988</v>
      </c>
      <c r="H905" s="228">
        <f t="shared" ref="H905:Q905" si="586">ROUND(IF($F$263=0,0,H263/$F$263),5)</f>
        <v>0.29422999999999999</v>
      </c>
      <c r="I905" s="228">
        <f t="shared" si="586"/>
        <v>1.3600000000000001E-3</v>
      </c>
      <c r="J905" s="228">
        <f t="shared" si="586"/>
        <v>4.79E-3</v>
      </c>
      <c r="K905" s="228">
        <f t="shared" si="586"/>
        <v>6.9999999999999994E-5</v>
      </c>
      <c r="L905" s="228">
        <f>ROUND(IF($F$263=0,0,L263/$F$263),5)</f>
        <v>0.13929</v>
      </c>
      <c r="M905" s="228">
        <f t="shared" si="586"/>
        <v>9.5439999999999997E-2</v>
      </c>
      <c r="N905" s="228">
        <f t="shared" si="586"/>
        <v>3.48E-3</v>
      </c>
      <c r="O905" s="228">
        <f t="shared" si="586"/>
        <v>4.2079999999999999E-2</v>
      </c>
      <c r="P905" s="228">
        <f t="shared" si="586"/>
        <v>1.4300000000000001E-3</v>
      </c>
      <c r="Q905" s="228">
        <f t="shared" si="586"/>
        <v>4.0000000000000003E-5</v>
      </c>
      <c r="R905" s="1244">
        <f t="shared" si="580"/>
        <v>1</v>
      </c>
      <c r="S905" s="1244">
        <f t="shared" si="581"/>
        <v>0</v>
      </c>
      <c r="T905" s="1677"/>
      <c r="U905" s="1677"/>
      <c r="W905" s="1748"/>
      <c r="X905" s="1677"/>
    </row>
    <row r="906" spans="1:24" s="1242" customFormat="1">
      <c r="A906" s="1243">
        <v>26</v>
      </c>
      <c r="B906" s="1677"/>
      <c r="C906" s="1251" t="str">
        <f>'FR-16(7)(v)-1 Functional'!C906</f>
        <v>WTD NET C &amp; O PLANT RATIOS</v>
      </c>
      <c r="D906" s="1041" t="s">
        <v>489</v>
      </c>
      <c r="E906" s="1742" t="str">
        <f>'FR-16(7)(v)-1 Functional'!E906</f>
        <v>C229</v>
      </c>
      <c r="F906" s="197">
        <v>1</v>
      </c>
      <c r="G906" s="228">
        <f t="shared" si="578"/>
        <v>0.41786000000000001</v>
      </c>
      <c r="H906" s="228">
        <f t="shared" ref="H906:Q906" si="587">ROUND(IF($F$275=0,0,H275/$F$275),5)</f>
        <v>0.29422999999999999</v>
      </c>
      <c r="I906" s="228">
        <f t="shared" si="587"/>
        <v>1.3600000000000001E-3</v>
      </c>
      <c r="J906" s="228">
        <f t="shared" si="587"/>
        <v>4.7800000000000004E-3</v>
      </c>
      <c r="K906" s="228">
        <f t="shared" si="587"/>
        <v>5.0000000000000002E-5</v>
      </c>
      <c r="L906" s="228">
        <f>ROUND(IF($F$275=0,0,L275/$F$275),5)</f>
        <v>0.13932</v>
      </c>
      <c r="M906" s="228">
        <f t="shared" si="587"/>
        <v>9.5409999999999995E-2</v>
      </c>
      <c r="N906" s="228">
        <f t="shared" si="587"/>
        <v>3.47E-3</v>
      </c>
      <c r="O906" s="228">
        <f t="shared" si="587"/>
        <v>4.2079999999999999E-2</v>
      </c>
      <c r="P906" s="228">
        <f t="shared" si="587"/>
        <v>1.41E-3</v>
      </c>
      <c r="Q906" s="228">
        <f t="shared" si="587"/>
        <v>3.0000000000000001E-5</v>
      </c>
      <c r="R906" s="1244">
        <f t="shared" si="580"/>
        <v>1</v>
      </c>
      <c r="S906" s="1244">
        <f t="shared" si="581"/>
        <v>0</v>
      </c>
      <c r="T906" s="1677"/>
      <c r="U906" s="1677"/>
      <c r="W906" s="1748"/>
      <c r="X906" s="1677"/>
    </row>
    <row r="907" spans="1:24" s="1242" customFormat="1">
      <c r="A907" s="1243">
        <v>27</v>
      </c>
      <c r="B907" s="1677"/>
      <c r="C907" s="1251" t="str">
        <f>'FR-16(7)(v)-1 Functional'!C907</f>
        <v>WTD NET PLANT RATIOS</v>
      </c>
      <c r="D907" s="1041" t="s">
        <v>489</v>
      </c>
      <c r="E907" s="1742" t="str">
        <f>'FR-16(7)(v)-1 Functional'!E907</f>
        <v>NP29</v>
      </c>
      <c r="F907" s="197">
        <v>1</v>
      </c>
      <c r="G907" s="228">
        <f t="shared" si="578"/>
        <v>0.41778999999999988</v>
      </c>
      <c r="H907" s="228">
        <f t="shared" ref="H907:Q907" si="588">ROUND(IF($F$277=0,0,H277/$F$277),5)</f>
        <v>0.29422999999999999</v>
      </c>
      <c r="I907" s="228">
        <f t="shared" si="588"/>
        <v>1.3600000000000001E-3</v>
      </c>
      <c r="J907" s="228">
        <f t="shared" si="588"/>
        <v>4.79E-3</v>
      </c>
      <c r="K907" s="228">
        <f t="shared" si="588"/>
        <v>6.9999999999999994E-5</v>
      </c>
      <c r="L907" s="228">
        <f>ROUND(IF($F$277=0,0,L277/$F$277),5)</f>
        <v>0.13929</v>
      </c>
      <c r="M907" s="228">
        <f t="shared" si="588"/>
        <v>9.5439999999999997E-2</v>
      </c>
      <c r="N907" s="228">
        <f t="shared" si="588"/>
        <v>3.48E-3</v>
      </c>
      <c r="O907" s="228">
        <f t="shared" si="588"/>
        <v>4.2079999999999999E-2</v>
      </c>
      <c r="P907" s="228">
        <f t="shared" si="588"/>
        <v>1.4300000000000001E-3</v>
      </c>
      <c r="Q907" s="228">
        <f t="shared" si="588"/>
        <v>4.0000000000000003E-5</v>
      </c>
      <c r="R907" s="1244">
        <f t="shared" si="580"/>
        <v>1</v>
      </c>
      <c r="S907" s="1244">
        <f t="shared" si="581"/>
        <v>0</v>
      </c>
      <c r="T907" s="1677"/>
      <c r="U907" s="1677"/>
      <c r="W907" s="1750"/>
      <c r="X907" s="1677"/>
    </row>
    <row r="908" spans="1:24" s="1242" customFormat="1">
      <c r="A908" s="1243">
        <v>28</v>
      </c>
      <c r="B908" s="1677"/>
      <c r="C908" s="1675"/>
      <c r="D908" s="1742"/>
      <c r="E908" s="922"/>
      <c r="F908" s="1244"/>
      <c r="G908" s="228"/>
      <c r="H908" s="228"/>
      <c r="I908" s="228"/>
      <c r="J908" s="228"/>
      <c r="K908" s="228"/>
      <c r="L908" s="228"/>
      <c r="M908" s="228"/>
      <c r="N908" s="228"/>
      <c r="O908" s="228"/>
      <c r="P908" s="228"/>
      <c r="Q908" s="228"/>
      <c r="R908" s="1244"/>
      <c r="S908" s="1244"/>
      <c r="T908" s="1677"/>
      <c r="U908" s="1677"/>
      <c r="W908" s="1750"/>
      <c r="X908" s="1677"/>
    </row>
    <row r="909" spans="1:24" s="1242" customFormat="1">
      <c r="A909" s="1243">
        <v>29</v>
      </c>
      <c r="B909" s="1675" t="s">
        <v>31</v>
      </c>
      <c r="C909" s="1677"/>
      <c r="D909" s="1243"/>
      <c r="E909" s="224"/>
      <c r="F909" s="1244"/>
      <c r="G909" s="228"/>
      <c r="H909" s="228"/>
      <c r="I909" s="228"/>
      <c r="J909" s="228"/>
      <c r="K909" s="228"/>
      <c r="L909" s="228"/>
      <c r="M909" s="228"/>
      <c r="N909" s="228"/>
      <c r="O909" s="228"/>
      <c r="P909" s="228"/>
      <c r="Q909" s="228"/>
      <c r="R909" s="1244"/>
      <c r="T909" s="1677"/>
      <c r="U909" s="1677"/>
      <c r="W909" s="1750"/>
      <c r="X909" s="1677"/>
    </row>
    <row r="910" spans="1:24" s="1242" customFormat="1">
      <c r="A910" s="1243">
        <v>30</v>
      </c>
      <c r="B910" s="1677"/>
      <c r="C910" s="1251" t="str">
        <f>'FR-16(7)(v)-1 Functional'!C910</f>
        <v>WTD MATERIAL &amp; SUPPLY RATIOS</v>
      </c>
      <c r="D910" s="1041" t="s">
        <v>489</v>
      </c>
      <c r="E910" s="1742" t="str">
        <f>'FR-16(7)(v)-1 Functional'!E910</f>
        <v>W669</v>
      </c>
      <c r="F910" s="197">
        <v>1</v>
      </c>
      <c r="G910" s="228">
        <f>IF(F910=0,0,F910-SUM(H910:Q910))</f>
        <v>0.41778999999999988</v>
      </c>
      <c r="H910" s="228">
        <f t="shared" ref="H910:Q910" si="589">ROUND(IF($F$399=0,0,H399/$F$399),5)</f>
        <v>0.29422999999999999</v>
      </c>
      <c r="I910" s="228">
        <f t="shared" si="589"/>
        <v>1.3600000000000001E-3</v>
      </c>
      <c r="J910" s="228">
        <f t="shared" si="589"/>
        <v>4.79E-3</v>
      </c>
      <c r="K910" s="228">
        <f t="shared" si="589"/>
        <v>6.9999999999999994E-5</v>
      </c>
      <c r="L910" s="228">
        <f>ROUND(IF($F$399=0,0,L399/$F$399),5)</f>
        <v>0.13929</v>
      </c>
      <c r="M910" s="228">
        <f t="shared" si="589"/>
        <v>9.5439999999999997E-2</v>
      </c>
      <c r="N910" s="228">
        <f t="shared" si="589"/>
        <v>3.48E-3</v>
      </c>
      <c r="O910" s="228">
        <f t="shared" si="589"/>
        <v>4.2079999999999999E-2</v>
      </c>
      <c r="P910" s="228">
        <f t="shared" si="589"/>
        <v>1.4300000000000001E-3</v>
      </c>
      <c r="Q910" s="228">
        <f t="shared" si="589"/>
        <v>4.0000000000000003E-5</v>
      </c>
      <c r="R910" s="1244">
        <f>SUM(G910:Q910)</f>
        <v>1</v>
      </c>
      <c r="S910" s="1244">
        <f>F910-R910</f>
        <v>0</v>
      </c>
      <c r="T910" s="1677"/>
      <c r="U910" s="1677"/>
      <c r="W910" s="1748">
        <f>R910</f>
        <v>1</v>
      </c>
      <c r="X910" s="1677"/>
    </row>
    <row r="911" spans="1:24" s="1242" customFormat="1">
      <c r="A911" s="1243">
        <v>31</v>
      </c>
      <c r="B911" s="1677"/>
      <c r="C911" s="1251" t="str">
        <f>'FR-16(7)(v)-1 Functional'!C911</f>
        <v>WTD PREPAYMENTS RATIOS</v>
      </c>
      <c r="D911" s="1041" t="s">
        <v>489</v>
      </c>
      <c r="E911" s="1742" t="str">
        <f>'FR-16(7)(v)-1 Functional'!E911</f>
        <v>W689</v>
      </c>
      <c r="F911" s="197">
        <v>1</v>
      </c>
      <c r="G911" s="228">
        <f>IF(F911=0,0,F911-SUM(H911:Q911))</f>
        <v>1</v>
      </c>
      <c r="H911" s="228">
        <f t="shared" ref="H911:Q911" si="590">ROUND(IF($F$405=0,0,H405/$F$405),5)</f>
        <v>0</v>
      </c>
      <c r="I911" s="228">
        <f t="shared" si="590"/>
        <v>0</v>
      </c>
      <c r="J911" s="228">
        <f t="shared" si="590"/>
        <v>0</v>
      </c>
      <c r="K911" s="228">
        <f t="shared" si="590"/>
        <v>0</v>
      </c>
      <c r="L911" s="228">
        <f>ROUND(IF($F$405=0,0,L405/$F$405),5)</f>
        <v>0</v>
      </c>
      <c r="M911" s="228">
        <f t="shared" si="590"/>
        <v>0</v>
      </c>
      <c r="N911" s="228">
        <f t="shared" si="590"/>
        <v>0</v>
      </c>
      <c r="O911" s="228">
        <f t="shared" si="590"/>
        <v>0</v>
      </c>
      <c r="P911" s="228">
        <f t="shared" si="590"/>
        <v>0</v>
      </c>
      <c r="Q911" s="228">
        <f t="shared" si="590"/>
        <v>0</v>
      </c>
      <c r="R911" s="1244">
        <f>SUM(G911:Q911)</f>
        <v>1</v>
      </c>
      <c r="S911" s="1244">
        <f>F911-R911</f>
        <v>0</v>
      </c>
      <c r="T911" s="1677"/>
      <c r="U911" s="1677"/>
      <c r="W911" s="1748">
        <f>R911</f>
        <v>1</v>
      </c>
      <c r="X911" s="1677"/>
    </row>
    <row r="912" spans="1:24" s="1242" customFormat="1">
      <c r="A912" s="1243">
        <v>32</v>
      </c>
      <c r="B912" s="1677"/>
      <c r="C912" s="1251" t="str">
        <f>'FR-16(7)(v)-1 Functional'!C912</f>
        <v>WTD TOTAL WORKING CASH RATIOS</v>
      </c>
      <c r="D912" s="1041" t="s">
        <v>489</v>
      </c>
      <c r="E912" s="1742" t="str">
        <f>'FR-16(7)(v)-1 Functional'!E912</f>
        <v>W719</v>
      </c>
      <c r="F912" s="197">
        <v>1</v>
      </c>
      <c r="G912" s="228">
        <f>IF(F912=0,0,F912-SUM(H912:Q912))</f>
        <v>1</v>
      </c>
      <c r="H912" s="228">
        <f t="shared" ref="H912:Q912" si="591">ROUND(IF($F$408=0,0,H408/$F$408),5)</f>
        <v>0</v>
      </c>
      <c r="I912" s="228">
        <f t="shared" si="591"/>
        <v>0</v>
      </c>
      <c r="J912" s="228">
        <f t="shared" si="591"/>
        <v>0</v>
      </c>
      <c r="K912" s="228">
        <f t="shared" si="591"/>
        <v>0</v>
      </c>
      <c r="L912" s="228">
        <f>ROUND(IF($F$408=0,0,L408/$F$408),5)</f>
        <v>0</v>
      </c>
      <c r="M912" s="228">
        <f t="shared" si="591"/>
        <v>0</v>
      </c>
      <c r="N912" s="228">
        <f t="shared" si="591"/>
        <v>0</v>
      </c>
      <c r="O912" s="228">
        <f t="shared" si="591"/>
        <v>0</v>
      </c>
      <c r="P912" s="228">
        <f t="shared" si="591"/>
        <v>0</v>
      </c>
      <c r="Q912" s="228">
        <f t="shared" si="591"/>
        <v>0</v>
      </c>
      <c r="R912" s="1244">
        <f>SUM(G912:Q912)</f>
        <v>1</v>
      </c>
      <c r="S912" s="1244">
        <f>F912-R912</f>
        <v>0</v>
      </c>
      <c r="T912" s="1677"/>
      <c r="U912" s="1677"/>
      <c r="W912" s="1748">
        <f>R912</f>
        <v>1</v>
      </c>
      <c r="X912" s="1677"/>
    </row>
    <row r="913" spans="1:24" s="1242" customFormat="1">
      <c r="A913" s="1243">
        <v>33</v>
      </c>
      <c r="B913" s="1677"/>
      <c r="C913" s="1251" t="str">
        <f>'FR-16(7)(v)-1 Functional'!C913</f>
        <v>WTD TOTAL MISC WRKNG CAP RATIO</v>
      </c>
      <c r="D913" s="1041" t="s">
        <v>489</v>
      </c>
      <c r="E913" s="1742" t="str">
        <f>'FR-16(7)(v)-1 Functional'!E913</f>
        <v>W749</v>
      </c>
      <c r="F913" s="197">
        <v>1</v>
      </c>
      <c r="G913" s="228">
        <f>IF(F913=0,0,F913-SUM(H913:Q913))</f>
        <v>1</v>
      </c>
      <c r="H913" s="228">
        <f t="shared" ref="H913:Q913" si="592">ROUND(IF($F$414=0,0,H414/$F$414),5)</f>
        <v>0</v>
      </c>
      <c r="I913" s="228">
        <f t="shared" si="592"/>
        <v>0</v>
      </c>
      <c r="J913" s="228">
        <f t="shared" si="592"/>
        <v>0</v>
      </c>
      <c r="K913" s="228">
        <f t="shared" si="592"/>
        <v>0</v>
      </c>
      <c r="L913" s="228">
        <f>ROUND(IF($F$414=0,0,L414/$F$414),5)</f>
        <v>0</v>
      </c>
      <c r="M913" s="228">
        <f t="shared" si="592"/>
        <v>0</v>
      </c>
      <c r="N913" s="228">
        <f t="shared" si="592"/>
        <v>0</v>
      </c>
      <c r="O913" s="228">
        <f t="shared" si="592"/>
        <v>0</v>
      </c>
      <c r="P913" s="228">
        <f t="shared" si="592"/>
        <v>0</v>
      </c>
      <c r="Q913" s="228">
        <f t="shared" si="592"/>
        <v>0</v>
      </c>
      <c r="R913" s="1244">
        <f>SUM(G913:Q913)</f>
        <v>1</v>
      </c>
      <c r="S913" s="1244">
        <f>F913-R913</f>
        <v>0</v>
      </c>
      <c r="T913" s="1677"/>
      <c r="U913" s="1677"/>
      <c r="W913" s="1748">
        <f>R913</f>
        <v>1</v>
      </c>
      <c r="X913" s="1677"/>
    </row>
    <row r="914" spans="1:24" s="1242" customFormat="1">
      <c r="A914" s="1243">
        <v>34</v>
      </c>
      <c r="B914" s="1677"/>
      <c r="C914" s="1251" t="str">
        <f>'FR-16(7)(v)-1 Functional'!C914</f>
        <v>WTD TOTAL WRKNG CAP RATIOS</v>
      </c>
      <c r="D914" s="1041" t="s">
        <v>489</v>
      </c>
      <c r="E914" s="1742" t="str">
        <f>'FR-16(7)(v)-1 Functional'!E914</f>
        <v>WC79</v>
      </c>
      <c r="F914" s="197">
        <v>1</v>
      </c>
      <c r="G914" s="228">
        <f>IF(F914=0,0,F914-SUM(H914:Q914))</f>
        <v>0.41778999999999988</v>
      </c>
      <c r="H914" s="228">
        <f t="shared" ref="H914:Q914" si="593">ROUND(IF($F$416=0,0,H416/$F$416),5)</f>
        <v>0.29422999999999999</v>
      </c>
      <c r="I914" s="228">
        <f t="shared" si="593"/>
        <v>1.3600000000000001E-3</v>
      </c>
      <c r="J914" s="228">
        <f t="shared" si="593"/>
        <v>4.79E-3</v>
      </c>
      <c r="K914" s="228">
        <f t="shared" si="593"/>
        <v>6.9999999999999994E-5</v>
      </c>
      <c r="L914" s="228">
        <f>ROUND(IF($F$416=0,0,L416/$F$416),5)</f>
        <v>0.13929</v>
      </c>
      <c r="M914" s="228">
        <f t="shared" si="593"/>
        <v>9.5439999999999997E-2</v>
      </c>
      <c r="N914" s="228">
        <f t="shared" si="593"/>
        <v>3.48E-3</v>
      </c>
      <c r="O914" s="228">
        <f t="shared" si="593"/>
        <v>4.2079999999999999E-2</v>
      </c>
      <c r="P914" s="228">
        <f t="shared" si="593"/>
        <v>1.4300000000000001E-3</v>
      </c>
      <c r="Q914" s="228">
        <f t="shared" si="593"/>
        <v>4.0000000000000003E-5</v>
      </c>
      <c r="R914" s="1244">
        <f>SUM(G914:Q914)</f>
        <v>1</v>
      </c>
      <c r="S914" s="1244">
        <f>F914-R914</f>
        <v>0</v>
      </c>
      <c r="T914" s="1677"/>
      <c r="U914" s="1677"/>
      <c r="W914" s="1748"/>
      <c r="X914" s="1677"/>
    </row>
    <row r="915" spans="1:24" s="1242" customFormat="1">
      <c r="A915" s="1243">
        <v>35</v>
      </c>
      <c r="B915" s="1677"/>
      <c r="C915" s="1675"/>
      <c r="D915" s="1041"/>
      <c r="E915" s="1742"/>
      <c r="F915" s="197"/>
      <c r="G915" s="228"/>
      <c r="H915" s="228"/>
      <c r="I915" s="228"/>
      <c r="J915" s="228"/>
      <c r="K915" s="228"/>
      <c r="L915" s="228"/>
      <c r="M915" s="228"/>
      <c r="N915" s="228"/>
      <c r="O915" s="228"/>
      <c r="P915" s="228"/>
      <c r="Q915" s="228"/>
      <c r="R915" s="1244"/>
      <c r="S915" s="1244"/>
      <c r="T915" s="1677"/>
      <c r="U915" s="1677"/>
      <c r="W915" s="1748"/>
      <c r="X915" s="1677"/>
    </row>
    <row r="916" spans="1:24" s="1242" customFormat="1">
      <c r="A916" s="1243">
        <v>36</v>
      </c>
      <c r="B916" s="1675" t="s">
        <v>24</v>
      </c>
      <c r="C916" s="1677"/>
      <c r="D916" s="1243"/>
      <c r="E916" s="224"/>
      <c r="F916" s="197"/>
      <c r="G916" s="228"/>
      <c r="H916" s="228"/>
      <c r="I916" s="228"/>
      <c r="J916" s="228"/>
      <c r="K916" s="228"/>
      <c r="L916" s="228"/>
      <c r="M916" s="228"/>
      <c r="N916" s="228"/>
      <c r="O916" s="228"/>
      <c r="P916" s="228"/>
      <c r="Q916" s="228"/>
      <c r="R916" s="1244"/>
      <c r="S916" s="1244"/>
      <c r="T916" s="1677"/>
      <c r="U916" s="1677"/>
      <c r="W916" s="1748"/>
      <c r="X916" s="1677"/>
    </row>
    <row r="917" spans="1:24" s="1242" customFormat="1">
      <c r="A917" s="1243">
        <v>37</v>
      </c>
      <c r="B917" s="1677"/>
      <c r="C917" s="1251" t="str">
        <f>'FR-16(7)(v)-1 Functional'!C917</f>
        <v>WTD NET OCRB RATIOS</v>
      </c>
      <c r="D917" s="1041" t="s">
        <v>489</v>
      </c>
      <c r="E917" s="1742" t="str">
        <f>'FR-16(7)(v)-1 Functional'!E917</f>
        <v>RB29</v>
      </c>
      <c r="F917" s="197">
        <v>1</v>
      </c>
      <c r="G917" s="228">
        <f>IF(F917=0,0,F917-SUM(H917:Q917))</f>
        <v>0.41778999999999988</v>
      </c>
      <c r="H917" s="228">
        <f t="shared" ref="H917:Q917" si="594">ROUND(IF($F$390=0,0,H390/$F$390),5)</f>
        <v>0.29422999999999999</v>
      </c>
      <c r="I917" s="228">
        <f t="shared" si="594"/>
        <v>1.3600000000000001E-3</v>
      </c>
      <c r="J917" s="228">
        <f t="shared" si="594"/>
        <v>4.79E-3</v>
      </c>
      <c r="K917" s="228">
        <f t="shared" si="594"/>
        <v>6.9999999999999994E-5</v>
      </c>
      <c r="L917" s="228">
        <f>ROUND(IF($F$390=0,0,L390/$F$390),5)</f>
        <v>0.13929</v>
      </c>
      <c r="M917" s="228">
        <f t="shared" si="594"/>
        <v>9.5439999999999997E-2</v>
      </c>
      <c r="N917" s="228">
        <f t="shared" si="594"/>
        <v>3.48E-3</v>
      </c>
      <c r="O917" s="228">
        <f t="shared" si="594"/>
        <v>4.2079999999999999E-2</v>
      </c>
      <c r="P917" s="228">
        <f t="shared" si="594"/>
        <v>1.4300000000000001E-3</v>
      </c>
      <c r="Q917" s="228">
        <f t="shared" si="594"/>
        <v>4.0000000000000003E-5</v>
      </c>
      <c r="R917" s="1244">
        <f>SUM(G917:Q917)</f>
        <v>1</v>
      </c>
      <c r="S917" s="1244">
        <f>F917-R917</f>
        <v>0</v>
      </c>
      <c r="T917" s="1677"/>
      <c r="U917" s="1677"/>
      <c r="W917" s="1748"/>
      <c r="X917" s="1677"/>
    </row>
    <row r="918" spans="1:24" s="1242" customFormat="1">
      <c r="A918" s="1243">
        <v>38</v>
      </c>
      <c r="B918" s="1677"/>
      <c r="C918" s="1251" t="str">
        <f>'FR-16(7)(v)-1 Functional'!C918</f>
        <v>WTD TOTAL RATE BASE RATIOS</v>
      </c>
      <c r="D918" s="1041" t="s">
        <v>489</v>
      </c>
      <c r="E918" s="1742" t="str">
        <f>'FR-16(7)(v)-1 Functional'!E918</f>
        <v>RB99</v>
      </c>
      <c r="F918" s="197">
        <v>1</v>
      </c>
      <c r="G918" s="228">
        <f>IF(F918=0,0,F918-SUM(H918:Q918))</f>
        <v>0.41778999999999988</v>
      </c>
      <c r="H918" s="228">
        <f t="shared" ref="H918:Q918" si="595">ROUND(IF($F$426=0,0,H426/$F$426),5)</f>
        <v>0.29422999999999999</v>
      </c>
      <c r="I918" s="228">
        <f t="shared" si="595"/>
        <v>1.3600000000000001E-3</v>
      </c>
      <c r="J918" s="228">
        <f t="shared" si="595"/>
        <v>4.79E-3</v>
      </c>
      <c r="K918" s="228">
        <f t="shared" si="595"/>
        <v>6.9999999999999994E-5</v>
      </c>
      <c r="L918" s="228">
        <f>ROUND(IF($F$426=0,0,L426/$F$426),5)</f>
        <v>0.13929</v>
      </c>
      <c r="M918" s="228">
        <f t="shared" si="595"/>
        <v>9.5439999999999997E-2</v>
      </c>
      <c r="N918" s="228">
        <f t="shared" si="595"/>
        <v>3.48E-3</v>
      </c>
      <c r="O918" s="228">
        <f t="shared" si="595"/>
        <v>4.2079999999999999E-2</v>
      </c>
      <c r="P918" s="228">
        <f t="shared" si="595"/>
        <v>1.4300000000000001E-3</v>
      </c>
      <c r="Q918" s="228">
        <f t="shared" si="595"/>
        <v>4.0000000000000003E-5</v>
      </c>
      <c r="R918" s="1244">
        <f>SUM(G918:Q918)</f>
        <v>1</v>
      </c>
      <c r="S918" s="1244">
        <f>F918-R918</f>
        <v>0</v>
      </c>
      <c r="T918" s="1677"/>
      <c r="U918" s="1677"/>
      <c r="W918" s="1748"/>
      <c r="X918" s="1677"/>
    </row>
    <row r="919" spans="1:24" s="1242" customFormat="1">
      <c r="A919" s="1243">
        <v>39</v>
      </c>
      <c r="B919" s="1677"/>
      <c r="C919" s="1251" t="str">
        <f>'FR-16(7)(v)-1 Functional'!C919</f>
        <v>WTD CWIP RATIO</v>
      </c>
      <c r="D919" s="1041" t="s">
        <v>489</v>
      </c>
      <c r="E919" s="1742" t="str">
        <f>'FR-16(7)(v)-1 Functional'!E919</f>
        <v>CW29</v>
      </c>
      <c r="F919" s="197">
        <v>1</v>
      </c>
      <c r="G919" s="228">
        <f>IF(F919=0,0,F919-SUM(H919:Q919))</f>
        <v>1</v>
      </c>
      <c r="H919" s="228">
        <f t="shared" ref="H919:Q919" si="596">ROUND(IF($F$375=0,0,H375/$F$375),5)</f>
        <v>0</v>
      </c>
      <c r="I919" s="228">
        <f t="shared" si="596"/>
        <v>0</v>
      </c>
      <c r="J919" s="228">
        <f t="shared" si="596"/>
        <v>0</v>
      </c>
      <c r="K919" s="228">
        <f t="shared" si="596"/>
        <v>0</v>
      </c>
      <c r="L919" s="228">
        <f>ROUND(IF($F$375=0,0,L375/$F$375),5)</f>
        <v>0</v>
      </c>
      <c r="M919" s="228">
        <f t="shared" si="596"/>
        <v>0</v>
      </c>
      <c r="N919" s="228">
        <f t="shared" si="596"/>
        <v>0</v>
      </c>
      <c r="O919" s="228">
        <f t="shared" si="596"/>
        <v>0</v>
      </c>
      <c r="P919" s="228">
        <f t="shared" si="596"/>
        <v>0</v>
      </c>
      <c r="Q919" s="228">
        <f t="shared" si="596"/>
        <v>0</v>
      </c>
      <c r="R919" s="1244">
        <f>SUM(G919:Q919)</f>
        <v>1</v>
      </c>
      <c r="S919" s="1244">
        <f>F919-R919</f>
        <v>0</v>
      </c>
      <c r="T919" s="1677"/>
      <c r="U919" s="1677"/>
      <c r="W919" s="1748">
        <f>R919</f>
        <v>1</v>
      </c>
      <c r="X919" s="1677"/>
    </row>
    <row r="920" spans="1:24">
      <c r="A920" s="32"/>
      <c r="B920" s="18"/>
      <c r="C920" s="18"/>
      <c r="D920" s="32"/>
      <c r="E920" s="223"/>
      <c r="F920" s="196"/>
      <c r="G920" s="38"/>
      <c r="H920" s="43"/>
      <c r="I920" s="43"/>
      <c r="J920" s="43"/>
      <c r="K920" s="43"/>
      <c r="L920" s="43"/>
      <c r="M920" s="43"/>
      <c r="N920" s="43"/>
      <c r="O920" s="43"/>
      <c r="P920" s="43"/>
      <c r="Q920" s="43"/>
      <c r="R920" s="43"/>
      <c r="T920" s="18"/>
      <c r="U920" s="18"/>
      <c r="W920" s="206"/>
      <c r="X920" s="18"/>
    </row>
    <row r="921" spans="1:24">
      <c r="A921" s="31" t="str">
        <f>co_name</f>
        <v>DUKE ENERGY KENTUCKY, INC.</v>
      </c>
      <c r="C921" s="18"/>
      <c r="D921" s="32"/>
      <c r="E921" s="18"/>
      <c r="F921" s="32"/>
      <c r="G921" s="30"/>
      <c r="H921" s="30"/>
      <c r="I921" s="18"/>
      <c r="J921" s="18"/>
      <c r="K921" s="18"/>
      <c r="L921" s="18"/>
      <c r="M921" s="18"/>
      <c r="N921" s="18"/>
      <c r="O921" s="18"/>
      <c r="P921" s="18"/>
      <c r="R921" s="46" t="str">
        <f>R1</f>
        <v>FR-16(7)(v)-7</v>
      </c>
      <c r="U921" s="18"/>
      <c r="W921" s="207"/>
    </row>
    <row r="922" spans="1:24">
      <c r="A922" s="31" t="str">
        <f>$A$2</f>
        <v>TRANSMISSION DEMAND ALLOCATED - ELECTRIC COST OF SERVICE</v>
      </c>
      <c r="C922" s="18"/>
      <c r="D922" s="32"/>
      <c r="E922" s="18"/>
      <c r="F922" s="32"/>
      <c r="G922" s="30"/>
      <c r="H922" s="30"/>
      <c r="I922" s="18"/>
      <c r="J922" s="18"/>
      <c r="K922" s="18"/>
      <c r="L922" s="18"/>
      <c r="M922" s="18"/>
      <c r="N922" s="18"/>
      <c r="O922" s="18"/>
      <c r="P922" s="18"/>
      <c r="R922" s="46" t="str">
        <f>R2</f>
        <v>WITNESS RESPONSIBLE:</v>
      </c>
      <c r="U922" s="18"/>
      <c r="W922" s="207"/>
    </row>
    <row r="923" spans="1:24">
      <c r="A923" s="31" t="str">
        <f>case_name</f>
        <v>CASE NO: 2017-00321</v>
      </c>
      <c r="C923" s="18"/>
      <c r="D923" s="32"/>
      <c r="E923" s="18"/>
      <c r="F923" s="32"/>
      <c r="G923" s="30"/>
      <c r="H923" s="30"/>
      <c r="I923" s="18"/>
      <c r="J923" s="18"/>
      <c r="K923" s="18"/>
      <c r="L923" s="18"/>
      <c r="M923" s="18"/>
      <c r="N923" s="18"/>
      <c r="O923" s="18"/>
      <c r="P923" s="18"/>
      <c r="R923" s="46" t="str">
        <f>Witness</f>
        <v>JAMES E. ZIOLKOWSKI</v>
      </c>
      <c r="U923" s="18"/>
      <c r="W923" s="207"/>
    </row>
    <row r="924" spans="1:24">
      <c r="A924" s="31" t="str">
        <f>data_filing</f>
        <v>DATA: 12 MONTHS ACTUAL  &amp; 0 MONTHS ESTIMATED</v>
      </c>
      <c r="C924" s="18"/>
      <c r="D924" s="32"/>
      <c r="E924" s="18"/>
      <c r="F924" s="32"/>
      <c r="G924" s="30"/>
      <c r="H924" s="30"/>
      <c r="I924" s="18"/>
      <c r="J924" s="18"/>
      <c r="K924" s="18"/>
      <c r="L924" s="18"/>
      <c r="M924" s="18"/>
      <c r="N924" s="18"/>
      <c r="O924" s="18"/>
      <c r="P924" s="18"/>
      <c r="R924" s="46" t="str">
        <f>"PAGE "&amp;Pages&amp;" OF "&amp;Pages</f>
        <v>PAGE 18 OF 18</v>
      </c>
      <c r="U924" s="18"/>
      <c r="W924" s="207"/>
    </row>
    <row r="925" spans="1:24">
      <c r="A925" s="31" t="str">
        <f>type</f>
        <v xml:space="preserve">TYPE OF FILING: "X" ORIGINAL   UPDATED    REVISED  </v>
      </c>
      <c r="C925" s="18"/>
      <c r="D925" s="32"/>
      <c r="E925" s="18"/>
      <c r="F925" s="32"/>
      <c r="G925" s="30"/>
      <c r="H925" s="30"/>
      <c r="I925" s="18"/>
      <c r="J925" s="18"/>
      <c r="K925" s="18"/>
      <c r="L925" s="18"/>
      <c r="M925" s="18"/>
      <c r="N925" s="18"/>
      <c r="O925" s="18"/>
      <c r="P925" s="18"/>
      <c r="Q925" s="32"/>
      <c r="R925" s="18"/>
      <c r="U925" s="18"/>
      <c r="W925" s="207"/>
    </row>
    <row r="926" spans="1:24">
      <c r="B926" s="18"/>
      <c r="E926" s="21"/>
      <c r="F926" s="32"/>
      <c r="H926" s="40"/>
      <c r="Q926" s="171"/>
      <c r="R926" s="40"/>
      <c r="U926" s="18"/>
      <c r="W926" s="207"/>
    </row>
    <row r="927" spans="1:24">
      <c r="B927" s="18"/>
      <c r="E927" s="21"/>
      <c r="F927" s="32" t="str">
        <f>F$7</f>
        <v>TOTAL</v>
      </c>
      <c r="G927" s="32"/>
      <c r="H927" s="32" t="str">
        <f>H$7</f>
        <v>DS</v>
      </c>
      <c r="I927" s="32" t="str">
        <f>I$7</f>
        <v>GSFL</v>
      </c>
      <c r="J927" s="32" t="str">
        <f>J$7</f>
        <v>EH</v>
      </c>
      <c r="K927" s="32" t="str">
        <f t="shared" ref="K927:Q927" si="597">K$7</f>
        <v>SP</v>
      </c>
      <c r="L927" s="32" t="str">
        <f t="shared" si="597"/>
        <v>DT SEC</v>
      </c>
      <c r="M927" s="32" t="str">
        <f t="shared" si="597"/>
        <v>DT PRI</v>
      </c>
      <c r="N927" s="32" t="str">
        <f t="shared" si="597"/>
        <v>DP</v>
      </c>
      <c r="O927" s="32" t="str">
        <f t="shared" si="597"/>
        <v>TT</v>
      </c>
      <c r="P927" s="32"/>
      <c r="Q927" s="32" t="str">
        <f t="shared" si="597"/>
        <v>OTHER</v>
      </c>
      <c r="R927" s="32"/>
      <c r="S927" s="32"/>
      <c r="U927" s="18"/>
      <c r="W927" s="207"/>
    </row>
    <row r="928" spans="1:24">
      <c r="A928" s="32" t="s">
        <v>460</v>
      </c>
      <c r="B928" s="18"/>
      <c r="C928" s="18"/>
      <c r="D928" s="32"/>
      <c r="E928" s="32"/>
      <c r="F928" s="32" t="str">
        <f>F$8</f>
        <v>TRANSMISSION</v>
      </c>
      <c r="G928" s="32" t="str">
        <f>G$8</f>
        <v>RS</v>
      </c>
      <c r="H928" s="32" t="str">
        <f>H$8</f>
        <v>SECONDARY</v>
      </c>
      <c r="I928" s="32" t="str">
        <f>I$8</f>
        <v>SECONDARY</v>
      </c>
      <c r="J928" s="32" t="str">
        <f>J$8</f>
        <v>SECONDARY</v>
      </c>
      <c r="K928" s="32" t="str">
        <f t="shared" ref="K928:S928" si="598">K$8</f>
        <v>SECONDARY</v>
      </c>
      <c r="L928" s="32" t="str">
        <f t="shared" si="598"/>
        <v>SECONDARY</v>
      </c>
      <c r="M928" s="32" t="str">
        <f t="shared" si="598"/>
        <v>PRIMARY</v>
      </c>
      <c r="N928" s="32" t="str">
        <f t="shared" si="598"/>
        <v>PRIMARY</v>
      </c>
      <c r="O928" s="32" t="str">
        <f t="shared" si="598"/>
        <v>TRANSMISSION</v>
      </c>
      <c r="P928" s="32" t="str">
        <f t="shared" si="598"/>
        <v>LT</v>
      </c>
      <c r="Q928" s="32" t="str">
        <f t="shared" si="598"/>
        <v>WATER</v>
      </c>
      <c r="R928" s="32" t="str">
        <f>R8</f>
        <v>TOTAL</v>
      </c>
      <c r="S928" s="32" t="str">
        <f t="shared" si="598"/>
        <v>ALL</v>
      </c>
      <c r="T928" s="18"/>
      <c r="U928" s="18"/>
      <c r="W928" s="206"/>
      <c r="X928" s="18"/>
    </row>
    <row r="929" spans="1:24">
      <c r="A929" s="34" t="s">
        <v>461</v>
      </c>
      <c r="B929" s="173" t="s">
        <v>83</v>
      </c>
      <c r="C929" s="33"/>
      <c r="D929" s="174" t="s">
        <v>487</v>
      </c>
      <c r="E929" s="174" t="s">
        <v>259</v>
      </c>
      <c r="F929" s="32" t="str">
        <f>F$9</f>
        <v>DEMAND</v>
      </c>
      <c r="G929" s="32" t="str">
        <f>G$9</f>
        <v>RESIDENTIAL</v>
      </c>
      <c r="H929" s="32" t="str">
        <f>H$9</f>
        <v>DISTRIBUTION</v>
      </c>
      <c r="I929" s="32" t="str">
        <f>I$9</f>
        <v>DISTRIBUTION</v>
      </c>
      <c r="J929" s="32" t="str">
        <f>J$9</f>
        <v>DISTRIBUTION</v>
      </c>
      <c r="K929" s="32" t="str">
        <f t="shared" ref="K929:S929" si="599">K$9</f>
        <v>DISTRIBUTION</v>
      </c>
      <c r="L929" s="32" t="str">
        <f t="shared" si="599"/>
        <v>DISTRIBUTION</v>
      </c>
      <c r="M929" s="32" t="str">
        <f t="shared" si="599"/>
        <v>DISTRIBUTION</v>
      </c>
      <c r="N929" s="32" t="str">
        <f t="shared" si="599"/>
        <v>DISTRIBUTION</v>
      </c>
      <c r="O929" s="32" t="str">
        <f t="shared" si="599"/>
        <v>TIME OF DAY</v>
      </c>
      <c r="P929" s="32" t="str">
        <f t="shared" si="599"/>
        <v>LIGHTING</v>
      </c>
      <c r="Q929" s="32" t="str">
        <f t="shared" si="599"/>
        <v>PUMPING</v>
      </c>
      <c r="R929" s="32" t="str">
        <f>R9</f>
        <v>AT ISSUE</v>
      </c>
      <c r="S929" s="32" t="str">
        <f t="shared" si="599"/>
        <v>OTHER</v>
      </c>
      <c r="T929" s="18"/>
      <c r="U929" s="18"/>
      <c r="W929" s="206"/>
      <c r="X929" s="18"/>
    </row>
    <row r="930" spans="1:24">
      <c r="C930" s="288" t="s">
        <v>496</v>
      </c>
      <c r="E930" s="186">
        <v>1</v>
      </c>
      <c r="F930" s="524"/>
      <c r="G930" s="524">
        <f>G$10</f>
        <v>3</v>
      </c>
      <c r="H930" s="524">
        <f>H$10</f>
        <v>4</v>
      </c>
      <c r="I930" s="524">
        <f>I$10</f>
        <v>5</v>
      </c>
      <c r="J930" s="524">
        <f>J$10</f>
        <v>6</v>
      </c>
      <c r="K930" s="524">
        <f t="shared" ref="K930:Q930" si="600">K$10</f>
        <v>7</v>
      </c>
      <c r="L930" s="524">
        <f t="shared" si="600"/>
        <v>8</v>
      </c>
      <c r="M930" s="524">
        <f t="shared" si="600"/>
        <v>9</v>
      </c>
      <c r="N930" s="524">
        <f t="shared" si="600"/>
        <v>10</v>
      </c>
      <c r="O930" s="524">
        <f t="shared" si="600"/>
        <v>11</v>
      </c>
      <c r="P930" s="524">
        <f t="shared" si="600"/>
        <v>12</v>
      </c>
      <c r="Q930" s="524">
        <f t="shared" si="600"/>
        <v>13</v>
      </c>
      <c r="R930" s="504"/>
      <c r="S930" s="504" t="s">
        <v>265</v>
      </c>
      <c r="U930" s="18"/>
      <c r="W930" s="207"/>
    </row>
    <row r="931" spans="1:24">
      <c r="A931" s="32">
        <v>1</v>
      </c>
      <c r="B931" s="176" t="s">
        <v>491</v>
      </c>
      <c r="C931" s="187"/>
      <c r="D931" s="219"/>
      <c r="E931" s="235"/>
      <c r="F931" s="198"/>
      <c r="G931" s="193"/>
      <c r="H931" s="193"/>
      <c r="I931" s="193"/>
      <c r="J931" s="193"/>
      <c r="K931" s="193"/>
      <c r="L931" s="193"/>
      <c r="M931" s="193"/>
      <c r="N931" s="193"/>
      <c r="O931" s="193"/>
      <c r="P931" s="193"/>
      <c r="Q931" s="193"/>
      <c r="R931" s="193"/>
      <c r="S931" s="193"/>
      <c r="T931" s="18"/>
      <c r="U931" s="18"/>
      <c r="W931" s="206"/>
      <c r="X931" s="18"/>
    </row>
    <row r="932" spans="1:24" s="1242" customFormat="1">
      <c r="A932" s="1243">
        <v>2</v>
      </c>
      <c r="B932" s="1677"/>
      <c r="C932" s="1251" t="str">
        <f>'FR-16(7)(v)-1 Functional'!C932</f>
        <v>WTD PROD DEMAND O&amp;M EXP RATIOS</v>
      </c>
      <c r="D932" s="1041" t="s">
        <v>489</v>
      </c>
      <c r="E932" s="1742" t="str">
        <f>'FR-16(7)(v)-1 Functional'!E932</f>
        <v>P349</v>
      </c>
      <c r="F932" s="197">
        <v>1</v>
      </c>
      <c r="G932" s="228">
        <f>ROUND(IF($F$457=0,0,G457/$F$457),5)</f>
        <v>0</v>
      </c>
      <c r="H932" s="228">
        <f t="shared" ref="H932:Q932" si="601">ROUND(IF($F$457=0,0,H457/$F$457),5)</f>
        <v>0</v>
      </c>
      <c r="I932" s="228">
        <f t="shared" si="601"/>
        <v>0</v>
      </c>
      <c r="J932" s="228">
        <f t="shared" si="601"/>
        <v>0</v>
      </c>
      <c r="K932" s="228">
        <f t="shared" si="601"/>
        <v>0</v>
      </c>
      <c r="L932" s="228">
        <f>ROUND(IF($F$457=0,0,L457/$F$457),5)</f>
        <v>0</v>
      </c>
      <c r="M932" s="228">
        <f t="shared" si="601"/>
        <v>0</v>
      </c>
      <c r="N932" s="228">
        <f t="shared" si="601"/>
        <v>0</v>
      </c>
      <c r="O932" s="228">
        <f t="shared" si="601"/>
        <v>0</v>
      </c>
      <c r="P932" s="228">
        <f t="shared" si="601"/>
        <v>0</v>
      </c>
      <c r="Q932" s="228">
        <f t="shared" si="601"/>
        <v>0</v>
      </c>
      <c r="R932" s="1244">
        <f t="shared" ref="R932:R939" si="602">SUM(G932:Q932)</f>
        <v>0</v>
      </c>
      <c r="S932" s="1244">
        <f t="shared" ref="S932:S939" si="603">F932-R932</f>
        <v>1</v>
      </c>
      <c r="T932" s="1677"/>
      <c r="U932" s="1677"/>
      <c r="W932" s="1748">
        <f>R932</f>
        <v>0</v>
      </c>
      <c r="X932" s="1677"/>
    </row>
    <row r="933" spans="1:24" s="1242" customFormat="1">
      <c r="A933" s="1243">
        <v>3</v>
      </c>
      <c r="B933" s="1677"/>
      <c r="C933" s="1251" t="str">
        <f>'FR-16(7)(v)-1 Functional'!C933</f>
        <v>WTD PROD ENERGY O&amp;M EXP RATIOS</v>
      </c>
      <c r="D933" s="1041" t="s">
        <v>489</v>
      </c>
      <c r="E933" s="1742" t="str">
        <f>'FR-16(7)(v)-1 Functional'!E933</f>
        <v>E349</v>
      </c>
      <c r="F933" s="197">
        <v>1</v>
      </c>
      <c r="G933" s="228">
        <f>ROUND(IF($F$453=0,0,G453/$F$453),5)</f>
        <v>0</v>
      </c>
      <c r="H933" s="228">
        <f t="shared" ref="H933:Q933" si="604">ROUND(IF($F$453=0,0,H453/$F$453),5)</f>
        <v>0</v>
      </c>
      <c r="I933" s="228">
        <f t="shared" si="604"/>
        <v>0</v>
      </c>
      <c r="J933" s="228">
        <f t="shared" si="604"/>
        <v>0</v>
      </c>
      <c r="K933" s="228">
        <f t="shared" si="604"/>
        <v>0</v>
      </c>
      <c r="L933" s="228">
        <f>ROUND(IF($F$453=0,0,L453/$F$453),5)</f>
        <v>0</v>
      </c>
      <c r="M933" s="228">
        <f t="shared" si="604"/>
        <v>0</v>
      </c>
      <c r="N933" s="228">
        <f t="shared" si="604"/>
        <v>0</v>
      </c>
      <c r="O933" s="228">
        <f t="shared" si="604"/>
        <v>0</v>
      </c>
      <c r="P933" s="228">
        <f t="shared" si="604"/>
        <v>0</v>
      </c>
      <c r="Q933" s="228">
        <f t="shared" si="604"/>
        <v>0</v>
      </c>
      <c r="R933" s="1244">
        <f t="shared" si="602"/>
        <v>0</v>
      </c>
      <c r="S933" s="1244">
        <f t="shared" si="603"/>
        <v>1</v>
      </c>
      <c r="T933" s="1677"/>
      <c r="U933" s="1677"/>
      <c r="W933" s="1748">
        <f>R933</f>
        <v>0</v>
      </c>
      <c r="X933" s="1677"/>
    </row>
    <row r="934" spans="1:24" s="1242" customFormat="1">
      <c r="A934" s="1243">
        <v>4</v>
      </c>
      <c r="B934" s="1677"/>
      <c r="C934" s="1251" t="str">
        <f>'FR-16(7)(v)-1 Functional'!C934</f>
        <v>WTD TOTAL PROD O&amp;M EXP RATIOS</v>
      </c>
      <c r="D934" s="1041" t="s">
        <v>489</v>
      </c>
      <c r="E934" s="1742" t="str">
        <f>'FR-16(7)(v)-1 Functional'!E934</f>
        <v>P459</v>
      </c>
      <c r="F934" s="197">
        <v>1</v>
      </c>
      <c r="G934" s="228">
        <f>ROUND(IF($F$459=0,0,G459/$F$459),5)</f>
        <v>0</v>
      </c>
      <c r="H934" s="228">
        <f t="shared" ref="H934:Q934" si="605">ROUND(IF($F$459=0,0,H459/$F$459),5)</f>
        <v>0</v>
      </c>
      <c r="I934" s="228">
        <f t="shared" si="605"/>
        <v>0</v>
      </c>
      <c r="J934" s="228">
        <f t="shared" si="605"/>
        <v>0</v>
      </c>
      <c r="K934" s="228">
        <f t="shared" si="605"/>
        <v>0</v>
      </c>
      <c r="L934" s="228">
        <f>ROUND(IF($F$459=0,0,L459/$F$459),5)</f>
        <v>0</v>
      </c>
      <c r="M934" s="228">
        <f t="shared" si="605"/>
        <v>0</v>
      </c>
      <c r="N934" s="228">
        <f t="shared" si="605"/>
        <v>0</v>
      </c>
      <c r="O934" s="228">
        <f t="shared" si="605"/>
        <v>0</v>
      </c>
      <c r="P934" s="228">
        <f t="shared" si="605"/>
        <v>0</v>
      </c>
      <c r="Q934" s="228">
        <f t="shared" si="605"/>
        <v>0</v>
      </c>
      <c r="R934" s="1244">
        <f t="shared" si="602"/>
        <v>0</v>
      </c>
      <c r="S934" s="1244">
        <f t="shared" si="603"/>
        <v>1</v>
      </c>
      <c r="T934" s="1677"/>
      <c r="U934" s="1677"/>
      <c r="W934" s="1748">
        <f>R934</f>
        <v>0</v>
      </c>
      <c r="X934" s="1677"/>
    </row>
    <row r="935" spans="1:24" s="1242" customFormat="1">
      <c r="A935" s="1243">
        <v>5</v>
      </c>
      <c r="B935" s="1677"/>
      <c r="C935" s="1251" t="str">
        <f>'FR-16(7)(v)-1 Functional'!C935</f>
        <v>WTD TRANS O&amp;M EXP RATIOS</v>
      </c>
      <c r="D935" s="1041" t="s">
        <v>489</v>
      </c>
      <c r="E935" s="1742" t="str">
        <f>'FR-16(7)(v)-1 Functional'!E935</f>
        <v>T349</v>
      </c>
      <c r="F935" s="197">
        <v>1</v>
      </c>
      <c r="G935" s="228">
        <f>ROUND(IF($F$466=0,0,G466/$F$466),5)</f>
        <v>0.41778999999999999</v>
      </c>
      <c r="H935" s="228">
        <f t="shared" ref="H935:Q935" si="606">ROUND(IF($F$466=0,0,H466/$F$466),5)</f>
        <v>0.29422999999999999</v>
      </c>
      <c r="I935" s="228">
        <f t="shared" si="606"/>
        <v>1.3600000000000001E-3</v>
      </c>
      <c r="J935" s="228">
        <f t="shared" si="606"/>
        <v>4.79E-3</v>
      </c>
      <c r="K935" s="228">
        <f t="shared" si="606"/>
        <v>6.9999999999999994E-5</v>
      </c>
      <c r="L935" s="228">
        <f>ROUND(IF($F$466=0,0,L466/$F$466),5)</f>
        <v>0.13929</v>
      </c>
      <c r="M935" s="228">
        <f t="shared" si="606"/>
        <v>9.5439999999999997E-2</v>
      </c>
      <c r="N935" s="228">
        <f t="shared" si="606"/>
        <v>3.48E-3</v>
      </c>
      <c r="O935" s="228">
        <f t="shared" si="606"/>
        <v>4.2079999999999999E-2</v>
      </c>
      <c r="P935" s="228">
        <f t="shared" si="606"/>
        <v>1.4300000000000001E-3</v>
      </c>
      <c r="Q935" s="228">
        <f t="shared" si="606"/>
        <v>4.0000000000000003E-5</v>
      </c>
      <c r="R935" s="1244">
        <f t="shared" si="602"/>
        <v>1</v>
      </c>
      <c r="S935" s="1244">
        <f t="shared" si="603"/>
        <v>0</v>
      </c>
      <c r="T935" s="1677"/>
      <c r="U935" s="1677"/>
      <c r="W935" s="1748">
        <f>R935</f>
        <v>1</v>
      </c>
      <c r="X935" s="1677"/>
    </row>
    <row r="936" spans="1:24" s="1242" customFormat="1">
      <c r="A936" s="1243">
        <v>6</v>
      </c>
      <c r="B936" s="1677"/>
      <c r="C936" s="1251" t="str">
        <f>'FR-16(7)(v)-1 Functional'!C936</f>
        <v>WTD DIST O&amp;M EXP RATIOS</v>
      </c>
      <c r="D936" s="1041" t="s">
        <v>489</v>
      </c>
      <c r="E936" s="1742" t="str">
        <f>'FR-16(7)(v)-1 Functional'!E936</f>
        <v>D349</v>
      </c>
      <c r="F936" s="197">
        <v>1</v>
      </c>
      <c r="G936" s="228">
        <f>ROUND(IF($F$492=0,0,G492/$F$492),5)</f>
        <v>0</v>
      </c>
      <c r="H936" s="228">
        <f t="shared" ref="H936:Q936" si="607">ROUND(IF($F$492=0,0,H492/$F$492),5)</f>
        <v>0</v>
      </c>
      <c r="I936" s="228">
        <f t="shared" si="607"/>
        <v>0</v>
      </c>
      <c r="J936" s="228">
        <f t="shared" si="607"/>
        <v>0</v>
      </c>
      <c r="K936" s="228">
        <f t="shared" si="607"/>
        <v>0</v>
      </c>
      <c r="L936" s="228">
        <f>ROUND(IF($F$492=0,0,L492/$F$492),5)</f>
        <v>0</v>
      </c>
      <c r="M936" s="228">
        <f t="shared" si="607"/>
        <v>0</v>
      </c>
      <c r="N936" s="228">
        <f t="shared" si="607"/>
        <v>0</v>
      </c>
      <c r="O936" s="228">
        <f t="shared" si="607"/>
        <v>0</v>
      </c>
      <c r="P936" s="228">
        <f t="shared" si="607"/>
        <v>0</v>
      </c>
      <c r="Q936" s="228">
        <f t="shared" si="607"/>
        <v>0</v>
      </c>
      <c r="R936" s="1244">
        <f t="shared" si="602"/>
        <v>0</v>
      </c>
      <c r="S936" s="1244">
        <f t="shared" si="603"/>
        <v>1</v>
      </c>
      <c r="T936" s="1677"/>
      <c r="U936" s="1677"/>
      <c r="W936" s="1748"/>
      <c r="X936" s="1677"/>
    </row>
    <row r="937" spans="1:24" s="1242" customFormat="1">
      <c r="A937" s="1243">
        <v>7</v>
      </c>
      <c r="B937" s="1677"/>
      <c r="C937" s="1251" t="str">
        <f>'FR-16(7)(v)-1 Functional'!C937</f>
        <v>WTD UNCOLLECTIBLE ACCOUNT O&amp;M</v>
      </c>
      <c r="D937" s="1041" t="s">
        <v>489</v>
      </c>
      <c r="E937" s="1742" t="str">
        <f>'FR-16(7)(v)-1 Functional'!E937</f>
        <v>C311</v>
      </c>
      <c r="F937" s="197">
        <v>1</v>
      </c>
      <c r="G937" s="228">
        <f>ROUND(IF($F$496=0,0,G496/$F$496),5)</f>
        <v>0</v>
      </c>
      <c r="H937" s="228">
        <f t="shared" ref="H937:Q937" si="608">ROUND(IF($F$496=0,0,H496/$F$496),5)</f>
        <v>0</v>
      </c>
      <c r="I937" s="228">
        <f t="shared" si="608"/>
        <v>0</v>
      </c>
      <c r="J937" s="228">
        <f t="shared" si="608"/>
        <v>0</v>
      </c>
      <c r="K937" s="228">
        <f t="shared" si="608"/>
        <v>0</v>
      </c>
      <c r="L937" s="228">
        <f>ROUND(IF($F$496=0,0,L496/$F$496),5)</f>
        <v>0</v>
      </c>
      <c r="M937" s="228">
        <f t="shared" si="608"/>
        <v>0</v>
      </c>
      <c r="N937" s="228">
        <f t="shared" si="608"/>
        <v>0</v>
      </c>
      <c r="O937" s="228">
        <f t="shared" si="608"/>
        <v>0</v>
      </c>
      <c r="P937" s="228">
        <f t="shared" si="608"/>
        <v>0</v>
      </c>
      <c r="Q937" s="228">
        <f t="shared" si="608"/>
        <v>0</v>
      </c>
      <c r="R937" s="1244">
        <f t="shared" si="602"/>
        <v>0</v>
      </c>
      <c r="S937" s="1244">
        <f t="shared" si="603"/>
        <v>1</v>
      </c>
      <c r="T937" s="1677"/>
      <c r="U937" s="1677"/>
      <c r="W937" s="1748">
        <f>R937</f>
        <v>0</v>
      </c>
      <c r="X937" s="1677"/>
    </row>
    <row r="938" spans="1:24" s="1242" customFormat="1">
      <c r="A938" s="1243">
        <v>8</v>
      </c>
      <c r="B938" s="1677"/>
      <c r="C938" s="1251" t="str">
        <f>'FR-16(7)(v)-1 Functional'!C938</f>
        <v>WTD CUST ACCT O&amp;M EXP RATIOS</v>
      </c>
      <c r="D938" s="1041" t="s">
        <v>489</v>
      </c>
      <c r="E938" s="1742" t="str">
        <f>'FR-16(7)(v)-1 Functional'!E938</f>
        <v>C319</v>
      </c>
      <c r="F938" s="197">
        <v>1</v>
      </c>
      <c r="G938" s="228">
        <f>ROUND(IF($F$503=0,0,G503/$F$503),5)</f>
        <v>0</v>
      </c>
      <c r="H938" s="228">
        <f t="shared" ref="H938:Q938" si="609">ROUND(IF($F$503=0,0,H503/$F$503),5)</f>
        <v>0</v>
      </c>
      <c r="I938" s="228">
        <f t="shared" si="609"/>
        <v>0</v>
      </c>
      <c r="J938" s="228">
        <f t="shared" si="609"/>
        <v>0</v>
      </c>
      <c r="K938" s="228">
        <f t="shared" si="609"/>
        <v>0</v>
      </c>
      <c r="L938" s="228">
        <f>ROUND(IF($F$503=0,0,L503/$F$503),5)</f>
        <v>0</v>
      </c>
      <c r="M938" s="228">
        <f t="shared" si="609"/>
        <v>0</v>
      </c>
      <c r="N938" s="228">
        <f t="shared" si="609"/>
        <v>0</v>
      </c>
      <c r="O938" s="228">
        <f t="shared" si="609"/>
        <v>0</v>
      </c>
      <c r="P938" s="228">
        <f t="shared" si="609"/>
        <v>0</v>
      </c>
      <c r="Q938" s="228">
        <f t="shared" si="609"/>
        <v>0</v>
      </c>
      <c r="R938" s="1244">
        <f t="shared" si="602"/>
        <v>0</v>
      </c>
      <c r="S938" s="1244">
        <f t="shared" si="603"/>
        <v>1</v>
      </c>
      <c r="T938" s="1677"/>
      <c r="U938" s="1677"/>
      <c r="W938" s="1748">
        <f>R938</f>
        <v>0</v>
      </c>
      <c r="X938" s="1677"/>
    </row>
    <row r="939" spans="1:24" s="1242" customFormat="1">
      <c r="A939" s="1243">
        <v>9</v>
      </c>
      <c r="B939" s="1677"/>
      <c r="C939" s="1251" t="str">
        <f>'FR-16(7)(v)-1 Functional'!C939</f>
        <v>WTD CUST SERV &amp; INFO O&amp;M  EXP RATIOS</v>
      </c>
      <c r="D939" s="1041" t="s">
        <v>489</v>
      </c>
      <c r="E939" s="1742" t="str">
        <f>'FR-16(7)(v)-1 Functional'!E939</f>
        <v>C331</v>
      </c>
      <c r="F939" s="197">
        <v>1</v>
      </c>
      <c r="G939" s="228">
        <f>ROUND(IF($F$518=0,0,G518/$F$518),5)</f>
        <v>0</v>
      </c>
      <c r="H939" s="228">
        <f t="shared" ref="H939:Q939" si="610">ROUND(IF($F$518=0,0,H518/$F$518),5)</f>
        <v>0</v>
      </c>
      <c r="I939" s="228">
        <f t="shared" si="610"/>
        <v>0</v>
      </c>
      <c r="J939" s="228">
        <f t="shared" si="610"/>
        <v>0</v>
      </c>
      <c r="K939" s="228">
        <f t="shared" si="610"/>
        <v>0</v>
      </c>
      <c r="L939" s="228">
        <f>ROUND(IF($F$518=0,0,L518/$F$518),5)</f>
        <v>0</v>
      </c>
      <c r="M939" s="228">
        <f t="shared" si="610"/>
        <v>0</v>
      </c>
      <c r="N939" s="228">
        <f t="shared" si="610"/>
        <v>0</v>
      </c>
      <c r="O939" s="228">
        <f t="shared" si="610"/>
        <v>0</v>
      </c>
      <c r="P939" s="228">
        <f t="shared" si="610"/>
        <v>0</v>
      </c>
      <c r="Q939" s="228">
        <f t="shared" si="610"/>
        <v>0</v>
      </c>
      <c r="R939" s="1244">
        <f t="shared" si="602"/>
        <v>0</v>
      </c>
      <c r="S939" s="1244">
        <f t="shared" si="603"/>
        <v>1</v>
      </c>
      <c r="T939" s="1677"/>
      <c r="U939" s="1677"/>
      <c r="W939" s="1748">
        <f>R939</f>
        <v>0</v>
      </c>
      <c r="X939" s="1677"/>
    </row>
    <row r="940" spans="1:24" s="1242" customFormat="1">
      <c r="A940" s="1243">
        <v>10</v>
      </c>
      <c r="B940" s="1677"/>
      <c r="C940" s="1251" t="str">
        <f>'FR-16(7)(v)-1 Functional'!C940</f>
        <v>WTD SALES O&amp;M EXP RATIOS</v>
      </c>
      <c r="D940" s="1041" t="s">
        <v>489</v>
      </c>
      <c r="E940" s="1742" t="str">
        <f>'FR-16(7)(v)-1 Functional'!E940</f>
        <v>S319</v>
      </c>
      <c r="F940" s="197">
        <v>1</v>
      </c>
      <c r="G940" s="228">
        <f>ROUND(IF($F$522=0,0,G522/$F$522),5)</f>
        <v>0</v>
      </c>
      <c r="H940" s="228">
        <f t="shared" ref="H940:Q940" si="611">ROUND(IF($F$522=0,0,H522/$F$522),5)</f>
        <v>0</v>
      </c>
      <c r="I940" s="228">
        <f t="shared" si="611"/>
        <v>0</v>
      </c>
      <c r="J940" s="228">
        <f t="shared" si="611"/>
        <v>0</v>
      </c>
      <c r="K940" s="228">
        <f t="shared" si="611"/>
        <v>0</v>
      </c>
      <c r="L940" s="228">
        <f>ROUND(IF($F$522=0,0,L522/$F$522),5)</f>
        <v>0</v>
      </c>
      <c r="M940" s="228">
        <f t="shared" si="611"/>
        <v>0</v>
      </c>
      <c r="N940" s="228">
        <f t="shared" si="611"/>
        <v>0</v>
      </c>
      <c r="O940" s="228">
        <f t="shared" si="611"/>
        <v>0</v>
      </c>
      <c r="P940" s="228">
        <f t="shared" si="611"/>
        <v>0</v>
      </c>
      <c r="Q940" s="228">
        <f t="shared" si="611"/>
        <v>0</v>
      </c>
      <c r="R940" s="1244">
        <f>SUM(G940:Q940)</f>
        <v>0</v>
      </c>
      <c r="S940" s="1244">
        <f>F940-R940</f>
        <v>1</v>
      </c>
      <c r="T940" s="1677"/>
      <c r="U940" s="1677"/>
      <c r="W940" s="1748"/>
      <c r="X940" s="1677"/>
    </row>
    <row r="941" spans="1:24" s="1242" customFormat="1">
      <c r="A941" s="1243">
        <v>11</v>
      </c>
      <c r="B941" s="1677"/>
      <c r="C941" s="1251" t="str">
        <f>'FR-16(7)(v)-1 Functional'!C941</f>
        <v>WTD O&amp;M EXP RATIOS</v>
      </c>
      <c r="D941" s="1041" t="s">
        <v>489</v>
      </c>
      <c r="E941" s="1742" t="str">
        <f>'FR-16(7)(v)-1 Functional'!E941</f>
        <v>OM39</v>
      </c>
      <c r="F941" s="197">
        <v>1</v>
      </c>
      <c r="G941" s="228">
        <f>ROUND(IF($F$549=0,0,G549/$F$549),5)</f>
        <v>0.41778999999999999</v>
      </c>
      <c r="H941" s="228">
        <f t="shared" ref="H941:Q941" si="612">ROUND(IF($F$549=0,0,H549/$F$549),5)</f>
        <v>0.29422999999999999</v>
      </c>
      <c r="I941" s="228">
        <f t="shared" si="612"/>
        <v>1.3600000000000001E-3</v>
      </c>
      <c r="J941" s="228">
        <f t="shared" si="612"/>
        <v>4.79E-3</v>
      </c>
      <c r="K941" s="228">
        <f t="shared" si="612"/>
        <v>6.9999999999999994E-5</v>
      </c>
      <c r="L941" s="228">
        <f>ROUND(IF($F$549=0,0,L549/$F$549),5)</f>
        <v>0.13929</v>
      </c>
      <c r="M941" s="228">
        <f t="shared" si="612"/>
        <v>9.5439999999999997E-2</v>
      </c>
      <c r="N941" s="228">
        <f t="shared" si="612"/>
        <v>3.48E-3</v>
      </c>
      <c r="O941" s="228">
        <f t="shared" si="612"/>
        <v>4.2079999999999999E-2</v>
      </c>
      <c r="P941" s="228">
        <f t="shared" si="612"/>
        <v>1.4300000000000001E-3</v>
      </c>
      <c r="Q941" s="228">
        <f t="shared" si="612"/>
        <v>4.0000000000000003E-5</v>
      </c>
      <c r="R941" s="1244">
        <f>SUM(G941:Q941)</f>
        <v>1</v>
      </c>
      <c r="S941" s="1244">
        <f>F941-R941</f>
        <v>0</v>
      </c>
      <c r="T941" s="1677"/>
      <c r="U941" s="1677"/>
      <c r="W941" s="1748"/>
      <c r="X941" s="1677"/>
    </row>
    <row r="942" spans="1:24" s="1242" customFormat="1">
      <c r="A942" s="1243">
        <v>12</v>
      </c>
      <c r="B942" s="1677"/>
      <c r="C942" s="1677"/>
      <c r="D942" s="1243"/>
      <c r="E942" s="224"/>
      <c r="F942" s="197"/>
      <c r="G942" s="228"/>
      <c r="H942" s="228"/>
      <c r="I942" s="228"/>
      <c r="J942" s="228"/>
      <c r="K942" s="228"/>
      <c r="L942" s="228"/>
      <c r="M942" s="228"/>
      <c r="N942" s="228"/>
      <c r="O942" s="228"/>
      <c r="P942" s="228"/>
      <c r="Q942" s="228"/>
      <c r="R942" s="1244"/>
      <c r="S942" s="1244"/>
      <c r="T942" s="1677"/>
      <c r="U942" s="1677"/>
      <c r="W942" s="1750"/>
      <c r="X942" s="1677"/>
    </row>
    <row r="943" spans="1:24" s="1242" customFormat="1">
      <c r="A943" s="1243">
        <v>13</v>
      </c>
      <c r="B943" s="1677" t="s">
        <v>1188</v>
      </c>
      <c r="D943" s="1243"/>
      <c r="E943" s="224"/>
      <c r="F943" s="197"/>
      <c r="G943" s="228"/>
      <c r="H943" s="228"/>
      <c r="I943" s="228"/>
      <c r="J943" s="228"/>
      <c r="K943" s="228"/>
      <c r="L943" s="228"/>
      <c r="M943" s="228"/>
      <c r="N943" s="228"/>
      <c r="O943" s="228"/>
      <c r="P943" s="228"/>
      <c r="Q943" s="228"/>
      <c r="R943" s="1244"/>
      <c r="S943" s="1244"/>
      <c r="T943" s="1677"/>
      <c r="U943" s="1677"/>
      <c r="W943" s="1750"/>
      <c r="X943" s="1677"/>
    </row>
    <row r="944" spans="1:24" s="1242" customFormat="1">
      <c r="A944" s="1243">
        <v>14</v>
      </c>
      <c r="B944" s="1677"/>
      <c r="C944" s="1251" t="str">
        <f>'FR-16(7)(v)-1 Functional'!C944</f>
        <v>WTD PROD DEMAND A&amp;G EXP RATIOS</v>
      </c>
      <c r="D944" s="1041" t="s">
        <v>489</v>
      </c>
      <c r="E944" s="1742" t="str">
        <f>'FR-16(7)(v)-1 Functional'!E944</f>
        <v>A300</v>
      </c>
      <c r="F944" s="197">
        <v>1</v>
      </c>
      <c r="G944" s="228">
        <f>ROUND(IF($F$525=0,0,G525/$F$525),5)</f>
        <v>0</v>
      </c>
      <c r="H944" s="228">
        <f t="shared" ref="H944:Q944" si="613">ROUND(IF($F$525=0,0,H525/$F$525),5)</f>
        <v>0</v>
      </c>
      <c r="I944" s="228">
        <f t="shared" si="613"/>
        <v>0</v>
      </c>
      <c r="J944" s="228">
        <f t="shared" si="613"/>
        <v>0</v>
      </c>
      <c r="K944" s="228">
        <f t="shared" si="613"/>
        <v>0</v>
      </c>
      <c r="L944" s="228">
        <f>ROUND(IF($F$525=0,0,L525/$F$525),5)</f>
        <v>0</v>
      </c>
      <c r="M944" s="228">
        <f t="shared" si="613"/>
        <v>0</v>
      </c>
      <c r="N944" s="228">
        <f t="shared" si="613"/>
        <v>0</v>
      </c>
      <c r="O944" s="228">
        <f t="shared" si="613"/>
        <v>0</v>
      </c>
      <c r="P944" s="228">
        <f t="shared" si="613"/>
        <v>0</v>
      </c>
      <c r="Q944" s="228">
        <f t="shared" si="613"/>
        <v>0</v>
      </c>
      <c r="R944" s="1244">
        <f t="shared" ref="R944:R952" si="614">SUM(G944:Q944)</f>
        <v>0</v>
      </c>
      <c r="S944" s="1244">
        <f t="shared" ref="S944:S952" si="615">F944-R944</f>
        <v>1</v>
      </c>
      <c r="T944" s="1677"/>
      <c r="U944" s="1677"/>
      <c r="W944" s="1750"/>
      <c r="X944" s="1677"/>
    </row>
    <row r="945" spans="1:24" s="1242" customFormat="1">
      <c r="A945" s="1243">
        <v>15</v>
      </c>
      <c r="B945" s="1677"/>
      <c r="C945" s="1251" t="str">
        <f>'FR-16(7)(v)-1 Functional'!C945</f>
        <v>WTD PROD ENERGY A&amp;G EXP RATIOS</v>
      </c>
      <c r="D945" s="1041" t="s">
        <v>489</v>
      </c>
      <c r="E945" s="1742" t="str">
        <f>'FR-16(7)(v)-1 Functional'!E945</f>
        <v>A302</v>
      </c>
      <c r="F945" s="197">
        <v>1</v>
      </c>
      <c r="G945" s="228">
        <f>ROUND(IF($F$526=0,0,G526/$F$526),5)</f>
        <v>0</v>
      </c>
      <c r="H945" s="228">
        <f t="shared" ref="H945:Q945" si="616">ROUND(IF($F$526=0,0,H526/$F$526),5)</f>
        <v>0</v>
      </c>
      <c r="I945" s="228">
        <f t="shared" si="616"/>
        <v>0</v>
      </c>
      <c r="J945" s="228">
        <f t="shared" si="616"/>
        <v>0</v>
      </c>
      <c r="K945" s="228">
        <f t="shared" si="616"/>
        <v>0</v>
      </c>
      <c r="L945" s="228">
        <f>ROUND(IF($F$526=0,0,L526/$F$526),5)</f>
        <v>0</v>
      </c>
      <c r="M945" s="228">
        <f t="shared" si="616"/>
        <v>0</v>
      </c>
      <c r="N945" s="228">
        <f t="shared" si="616"/>
        <v>0</v>
      </c>
      <c r="O945" s="228">
        <f t="shared" si="616"/>
        <v>0</v>
      </c>
      <c r="P945" s="228">
        <f t="shared" si="616"/>
        <v>0</v>
      </c>
      <c r="Q945" s="228">
        <f t="shared" si="616"/>
        <v>0</v>
      </c>
      <c r="R945" s="1244">
        <f t="shared" si="614"/>
        <v>0</v>
      </c>
      <c r="S945" s="1244">
        <f t="shared" si="615"/>
        <v>1</v>
      </c>
      <c r="T945" s="1677"/>
      <c r="U945" s="1677"/>
      <c r="W945" s="1750"/>
      <c r="X945" s="1677"/>
    </row>
    <row r="946" spans="1:24" s="1242" customFormat="1">
      <c r="A946" s="1243">
        <v>16</v>
      </c>
      <c r="B946" s="1677"/>
      <c r="C946" s="1251" t="str">
        <f>'FR-16(7)(v)-1 Functional'!C946</f>
        <v>WTD TRANS A&amp;G EXP RATIOS</v>
      </c>
      <c r="D946" s="1041" t="s">
        <v>489</v>
      </c>
      <c r="E946" s="1742" t="str">
        <f>'FR-16(7)(v)-1 Functional'!E946</f>
        <v>A304</v>
      </c>
      <c r="F946" s="197">
        <v>1</v>
      </c>
      <c r="G946" s="228">
        <f>ROUND(IF($F$527=0,0,G527/$F$527),5)</f>
        <v>0.41778999999999999</v>
      </c>
      <c r="H946" s="228">
        <f t="shared" ref="H946:Q946" si="617">ROUND(IF($F$527=0,0,H527/$F$527),5)</f>
        <v>0.29422999999999999</v>
      </c>
      <c r="I946" s="228">
        <f t="shared" si="617"/>
        <v>1.3600000000000001E-3</v>
      </c>
      <c r="J946" s="228">
        <f t="shared" si="617"/>
        <v>4.79E-3</v>
      </c>
      <c r="K946" s="228">
        <f t="shared" si="617"/>
        <v>6.9999999999999994E-5</v>
      </c>
      <c r="L946" s="228">
        <f>ROUND(IF($F$527=0,0,L527/$F$527),5)</f>
        <v>0.13929</v>
      </c>
      <c r="M946" s="228">
        <f t="shared" si="617"/>
        <v>9.5439999999999997E-2</v>
      </c>
      <c r="N946" s="228">
        <f t="shared" si="617"/>
        <v>3.48E-3</v>
      </c>
      <c r="O946" s="228">
        <f t="shared" si="617"/>
        <v>4.2079999999999999E-2</v>
      </c>
      <c r="P946" s="228">
        <f t="shared" si="617"/>
        <v>1.4300000000000001E-3</v>
      </c>
      <c r="Q946" s="228">
        <f t="shared" si="617"/>
        <v>4.0000000000000003E-5</v>
      </c>
      <c r="R946" s="1244">
        <f t="shared" si="614"/>
        <v>1</v>
      </c>
      <c r="S946" s="1244">
        <f t="shared" si="615"/>
        <v>0</v>
      </c>
      <c r="T946" s="1677"/>
      <c r="U946" s="1677"/>
      <c r="W946" s="1750"/>
      <c r="X946" s="1677"/>
    </row>
    <row r="947" spans="1:24" s="1242" customFormat="1">
      <c r="A947" s="1243">
        <v>17</v>
      </c>
      <c r="B947" s="1677"/>
      <c r="C947" s="1251" t="str">
        <f>'FR-16(7)(v)-1 Functional'!C947</f>
        <v>WTD DIST A&amp;G EXP RATIOS</v>
      </c>
      <c r="D947" s="1041" t="s">
        <v>489</v>
      </c>
      <c r="E947" s="1742" t="str">
        <f>'FR-16(7)(v)-1 Functional'!E947</f>
        <v>A306</v>
      </c>
      <c r="F947" s="197">
        <v>1</v>
      </c>
      <c r="G947" s="228">
        <f>ROUND(IF($F$528=0,0,G528/$F$528),5)</f>
        <v>0</v>
      </c>
      <c r="H947" s="228">
        <f t="shared" ref="H947:Q947" si="618">ROUND(IF($F$528=0,0,H528/$F$528),5)</f>
        <v>0</v>
      </c>
      <c r="I947" s="228">
        <f t="shared" si="618"/>
        <v>0</v>
      </c>
      <c r="J947" s="228">
        <f t="shared" si="618"/>
        <v>0</v>
      </c>
      <c r="K947" s="228">
        <f t="shared" si="618"/>
        <v>0</v>
      </c>
      <c r="L947" s="228">
        <f>ROUND(IF($F$528=0,0,L528/$F$528),5)</f>
        <v>0</v>
      </c>
      <c r="M947" s="228">
        <f t="shared" si="618"/>
        <v>0</v>
      </c>
      <c r="N947" s="228">
        <f t="shared" si="618"/>
        <v>0</v>
      </c>
      <c r="O947" s="228">
        <f t="shared" si="618"/>
        <v>0</v>
      </c>
      <c r="P947" s="228">
        <f t="shared" si="618"/>
        <v>0</v>
      </c>
      <c r="Q947" s="228">
        <f t="shared" si="618"/>
        <v>0</v>
      </c>
      <c r="R947" s="1244">
        <f t="shared" si="614"/>
        <v>0</v>
      </c>
      <c r="S947" s="1244">
        <f t="shared" si="615"/>
        <v>1</v>
      </c>
      <c r="T947" s="1677"/>
      <c r="U947" s="1677"/>
      <c r="W947" s="1750"/>
      <c r="X947" s="1677"/>
    </row>
    <row r="948" spans="1:24" s="1242" customFormat="1">
      <c r="A948" s="1243">
        <v>18</v>
      </c>
      <c r="B948" s="1677"/>
      <c r="C948" s="1251" t="str">
        <f>'FR-16(7)(v)-1 Functional'!C948</f>
        <v>WTD CUST ACCT A&amp;G EXP RATIOS</v>
      </c>
      <c r="D948" s="1041" t="s">
        <v>489</v>
      </c>
      <c r="E948" s="1742" t="str">
        <f>'FR-16(7)(v)-1 Functional'!E948</f>
        <v>A308</v>
      </c>
      <c r="F948" s="197">
        <v>1</v>
      </c>
      <c r="G948" s="228">
        <f>ROUND(IF($F$529=0,0,G529/$F$529),5)</f>
        <v>0</v>
      </c>
      <c r="H948" s="228">
        <f t="shared" ref="H948:Q948" si="619">ROUND(IF($F$529=0,0,H529/$F$529),5)</f>
        <v>0</v>
      </c>
      <c r="I948" s="228">
        <f t="shared" si="619"/>
        <v>0</v>
      </c>
      <c r="J948" s="228">
        <f t="shared" si="619"/>
        <v>0</v>
      </c>
      <c r="K948" s="228">
        <f t="shared" si="619"/>
        <v>0</v>
      </c>
      <c r="L948" s="228">
        <f>ROUND(IF($F$529=0,0,L529/$F$529),5)</f>
        <v>0</v>
      </c>
      <c r="M948" s="228">
        <f t="shared" si="619"/>
        <v>0</v>
      </c>
      <c r="N948" s="228">
        <f t="shared" si="619"/>
        <v>0</v>
      </c>
      <c r="O948" s="228">
        <f t="shared" si="619"/>
        <v>0</v>
      </c>
      <c r="P948" s="228">
        <f t="shared" si="619"/>
        <v>0</v>
      </c>
      <c r="Q948" s="228">
        <f t="shared" si="619"/>
        <v>0</v>
      </c>
      <c r="R948" s="1244">
        <f t="shared" si="614"/>
        <v>0</v>
      </c>
      <c r="S948" s="1244">
        <f t="shared" si="615"/>
        <v>1</v>
      </c>
      <c r="T948" s="1677"/>
      <c r="U948" s="1677"/>
      <c r="W948" s="1750"/>
      <c r="X948" s="1677"/>
    </row>
    <row r="949" spans="1:24" s="1242" customFormat="1">
      <c r="A949" s="1243">
        <v>19</v>
      </c>
      <c r="B949" s="1677"/>
      <c r="C949" s="1251" t="str">
        <f>'FR-16(7)(v)-1 Functional'!C949</f>
        <v>WTD CUST SERV &amp; INFO A&amp;G  EXP RATIOS</v>
      </c>
      <c r="D949" s="1041" t="s">
        <v>489</v>
      </c>
      <c r="E949" s="1742" t="str">
        <f>'FR-16(7)(v)-1 Functional'!E949</f>
        <v>A310</v>
      </c>
      <c r="F949" s="197">
        <v>1</v>
      </c>
      <c r="G949" s="228">
        <f>ROUND(IF($F$530=0,0,G530/$F$530),5)</f>
        <v>0</v>
      </c>
      <c r="H949" s="228">
        <f t="shared" ref="H949:Q949" si="620">ROUND(IF($F$530=0,0,H530/$F$530),5)</f>
        <v>0</v>
      </c>
      <c r="I949" s="228">
        <f t="shared" si="620"/>
        <v>0</v>
      </c>
      <c r="J949" s="228">
        <f t="shared" si="620"/>
        <v>0</v>
      </c>
      <c r="K949" s="228">
        <f t="shared" si="620"/>
        <v>0</v>
      </c>
      <c r="L949" s="228">
        <f>ROUND(IF($F$530=0,0,L530/$F$530),5)</f>
        <v>0</v>
      </c>
      <c r="M949" s="228">
        <f t="shared" si="620"/>
        <v>0</v>
      </c>
      <c r="N949" s="228">
        <f t="shared" si="620"/>
        <v>0</v>
      </c>
      <c r="O949" s="228">
        <f t="shared" si="620"/>
        <v>0</v>
      </c>
      <c r="P949" s="228">
        <f t="shared" si="620"/>
        <v>0</v>
      </c>
      <c r="Q949" s="228">
        <f t="shared" si="620"/>
        <v>0</v>
      </c>
      <c r="R949" s="1244">
        <f t="shared" si="614"/>
        <v>0</v>
      </c>
      <c r="S949" s="1244">
        <f t="shared" si="615"/>
        <v>1</v>
      </c>
      <c r="T949" s="1677"/>
      <c r="U949" s="1677"/>
      <c r="W949" s="1750"/>
      <c r="X949" s="1677"/>
    </row>
    <row r="950" spans="1:24" s="1242" customFormat="1">
      <c r="A950" s="1243">
        <v>20</v>
      </c>
      <c r="B950" s="1677"/>
      <c r="C950" s="1251" t="str">
        <f>'FR-16(7)(v)-1 Functional'!C950</f>
        <v>WTD SALES A&amp;G EXP RATIOS</v>
      </c>
      <c r="D950" s="1041" t="s">
        <v>489</v>
      </c>
      <c r="E950" s="1742" t="str">
        <f>'FR-16(7)(v)-1 Functional'!E950</f>
        <v>A312</v>
      </c>
      <c r="F950" s="197">
        <v>1</v>
      </c>
      <c r="G950" s="228">
        <f>ROUND(IF($F$531=0,0,G531/$F$531),5)</f>
        <v>0</v>
      </c>
      <c r="H950" s="228">
        <f t="shared" ref="H950:Q950" si="621">ROUND(IF($F$531=0,0,H531/$F$531),5)</f>
        <v>0</v>
      </c>
      <c r="I950" s="228">
        <f t="shared" si="621"/>
        <v>0</v>
      </c>
      <c r="J950" s="228">
        <f t="shared" si="621"/>
        <v>0</v>
      </c>
      <c r="K950" s="228">
        <f t="shared" si="621"/>
        <v>0</v>
      </c>
      <c r="L950" s="228">
        <f>ROUND(IF($F$531=0,0,L531/$F$531),5)</f>
        <v>0</v>
      </c>
      <c r="M950" s="228">
        <f t="shared" si="621"/>
        <v>0</v>
      </c>
      <c r="N950" s="228">
        <f t="shared" si="621"/>
        <v>0</v>
      </c>
      <c r="O950" s="228">
        <f t="shared" si="621"/>
        <v>0</v>
      </c>
      <c r="P950" s="228">
        <f t="shared" si="621"/>
        <v>0</v>
      </c>
      <c r="Q950" s="228">
        <f t="shared" si="621"/>
        <v>0</v>
      </c>
      <c r="R950" s="1244">
        <f t="shared" si="614"/>
        <v>0</v>
      </c>
      <c r="S950" s="1244">
        <f t="shared" si="615"/>
        <v>1</v>
      </c>
      <c r="T950" s="1677"/>
      <c r="U950" s="1677"/>
      <c r="W950" s="1750"/>
      <c r="X950" s="1677"/>
    </row>
    <row r="951" spans="1:24" s="1242" customFormat="1">
      <c r="A951" s="1243">
        <v>21</v>
      </c>
      <c r="B951" s="1677"/>
      <c r="C951" s="1251" t="str">
        <f>'FR-16(7)(v)-1 Functional'!C951</f>
        <v>WTD A&amp;G EXPENSE UNADJUSTED</v>
      </c>
      <c r="D951" s="1041" t="s">
        <v>489</v>
      </c>
      <c r="E951" s="1742" t="str">
        <f>'FR-16(7)(v)-1 Functional'!E951</f>
        <v>A315</v>
      </c>
      <c r="F951" s="197">
        <v>1</v>
      </c>
      <c r="G951" s="228">
        <f>ROUND(IF($F$532=0,0,G532/$F$532),5)</f>
        <v>0.41778999999999999</v>
      </c>
      <c r="H951" s="228">
        <f t="shared" ref="H951:Q951" si="622">ROUND(IF($F$532=0,0,H532/$F$532),5)</f>
        <v>0.29422999999999999</v>
      </c>
      <c r="I951" s="228">
        <f t="shared" si="622"/>
        <v>1.3600000000000001E-3</v>
      </c>
      <c r="J951" s="228">
        <f t="shared" si="622"/>
        <v>4.79E-3</v>
      </c>
      <c r="K951" s="228">
        <f t="shared" si="622"/>
        <v>6.9999999999999994E-5</v>
      </c>
      <c r="L951" s="228">
        <f>ROUND(IF($F$532=0,0,L532/$F$532),5)</f>
        <v>0.13929</v>
      </c>
      <c r="M951" s="228">
        <f t="shared" si="622"/>
        <v>9.5439999999999997E-2</v>
      </c>
      <c r="N951" s="228">
        <f t="shared" si="622"/>
        <v>3.48E-3</v>
      </c>
      <c r="O951" s="228">
        <f t="shared" si="622"/>
        <v>4.2079999999999999E-2</v>
      </c>
      <c r="P951" s="228">
        <f t="shared" si="622"/>
        <v>1.4300000000000001E-3</v>
      </c>
      <c r="Q951" s="228">
        <f t="shared" si="622"/>
        <v>4.0000000000000003E-5</v>
      </c>
      <c r="R951" s="1244">
        <f t="shared" si="614"/>
        <v>1</v>
      </c>
      <c r="S951" s="1244">
        <f t="shared" si="615"/>
        <v>0</v>
      </c>
      <c r="T951" s="1677"/>
      <c r="U951" s="1677"/>
      <c r="W951" s="1750"/>
      <c r="X951" s="1677"/>
    </row>
    <row r="952" spans="1:24" s="1242" customFormat="1">
      <c r="A952" s="1243">
        <v>22</v>
      </c>
      <c r="B952" s="1677"/>
      <c r="C952" s="1251" t="str">
        <f>'FR-16(7)(v)-1 Functional'!C952</f>
        <v>WTD A&amp;G EXP RATIOS</v>
      </c>
      <c r="D952" s="1041" t="s">
        <v>489</v>
      </c>
      <c r="E952" s="1742" t="str">
        <f>'FR-16(7)(v)-1 Functional'!E952</f>
        <v>A357</v>
      </c>
      <c r="F952" s="197">
        <v>1</v>
      </c>
      <c r="G952" s="228">
        <f>ROUND(IF($F$547=0,0,G547/$F$547),5)</f>
        <v>0.41778999999999999</v>
      </c>
      <c r="H952" s="228">
        <f t="shared" ref="H952:Q952" si="623">ROUND(IF($F$547=0,0,H547/$F$547),5)</f>
        <v>0.29422999999999999</v>
      </c>
      <c r="I952" s="228">
        <f t="shared" si="623"/>
        <v>1.3600000000000001E-3</v>
      </c>
      <c r="J952" s="228">
        <f t="shared" si="623"/>
        <v>4.79E-3</v>
      </c>
      <c r="K952" s="228">
        <f t="shared" si="623"/>
        <v>6.9999999999999994E-5</v>
      </c>
      <c r="L952" s="228">
        <f>ROUND(IF($F$547=0,0,L547/$F$547),5)</f>
        <v>0.13929</v>
      </c>
      <c r="M952" s="228">
        <f t="shared" si="623"/>
        <v>9.5439999999999997E-2</v>
      </c>
      <c r="N952" s="228">
        <f t="shared" si="623"/>
        <v>3.48E-3</v>
      </c>
      <c r="O952" s="228">
        <f t="shared" si="623"/>
        <v>4.2079999999999999E-2</v>
      </c>
      <c r="P952" s="228">
        <f t="shared" si="623"/>
        <v>1.4300000000000001E-3</v>
      </c>
      <c r="Q952" s="228">
        <f t="shared" si="623"/>
        <v>4.0000000000000003E-5</v>
      </c>
      <c r="R952" s="1244">
        <f t="shared" si="614"/>
        <v>1</v>
      </c>
      <c r="S952" s="1244">
        <f t="shared" si="615"/>
        <v>0</v>
      </c>
      <c r="T952" s="1677"/>
      <c r="U952" s="1677"/>
      <c r="W952" s="1750"/>
      <c r="X952" s="1677"/>
    </row>
    <row r="953" spans="1:24" s="1242" customFormat="1">
      <c r="A953" s="1243">
        <v>23</v>
      </c>
      <c r="B953" s="1677"/>
      <c r="C953" s="1677"/>
      <c r="D953" s="1243"/>
      <c r="E953" s="224"/>
      <c r="F953" s="197"/>
      <c r="G953" s="228"/>
      <c r="H953" s="228"/>
      <c r="I953" s="228"/>
      <c r="J953" s="228"/>
      <c r="K953" s="228"/>
      <c r="L953" s="228"/>
      <c r="M953" s="228"/>
      <c r="N953" s="228"/>
      <c r="O953" s="228"/>
      <c r="P953" s="228"/>
      <c r="Q953" s="228"/>
      <c r="R953" s="1244"/>
      <c r="S953" s="1244"/>
      <c r="T953" s="1677"/>
      <c r="U953" s="1677"/>
      <c r="W953" s="1750"/>
      <c r="X953" s="1677"/>
    </row>
    <row r="954" spans="1:24" s="1242" customFormat="1">
      <c r="A954" s="1243">
        <v>24</v>
      </c>
      <c r="B954" s="1675" t="s">
        <v>88</v>
      </c>
      <c r="C954" s="1677"/>
      <c r="D954" s="1243"/>
      <c r="E954" s="224"/>
      <c r="F954" s="197"/>
      <c r="G954" s="228"/>
      <c r="H954" s="228"/>
      <c r="I954" s="228"/>
      <c r="J954" s="228"/>
      <c r="K954" s="228"/>
      <c r="L954" s="228"/>
      <c r="M954" s="228"/>
      <c r="N954" s="228"/>
      <c r="O954" s="228"/>
      <c r="P954" s="228"/>
      <c r="Q954" s="228"/>
      <c r="R954" s="1244"/>
      <c r="S954" s="1244"/>
      <c r="T954" s="1677"/>
      <c r="U954" s="1677"/>
      <c r="W954" s="1750"/>
      <c r="X954" s="1677"/>
    </row>
    <row r="955" spans="1:24" s="1242" customFormat="1">
      <c r="A955" s="1243">
        <v>25</v>
      </c>
      <c r="B955" s="1677"/>
      <c r="C955" s="1251" t="str">
        <f>'FR-16(7)(v)-1 Functional'!C955</f>
        <v>WTD PRODUCTION DEPREC RATIOS</v>
      </c>
      <c r="D955" s="1041" t="s">
        <v>489</v>
      </c>
      <c r="E955" s="1742" t="str">
        <f>'FR-16(7)(v)-1 Functional'!E955</f>
        <v>P489</v>
      </c>
      <c r="F955" s="197">
        <v>1</v>
      </c>
      <c r="G955" s="228">
        <f>ROUND(IF($F$563=0,0,G563/$F$563),5)</f>
        <v>0</v>
      </c>
      <c r="H955" s="228">
        <f t="shared" ref="H955:Q955" si="624">ROUND(IF($F$563=0,0,H563/$F$563),5)</f>
        <v>0</v>
      </c>
      <c r="I955" s="228">
        <f t="shared" si="624"/>
        <v>0</v>
      </c>
      <c r="J955" s="228">
        <f t="shared" si="624"/>
        <v>0</v>
      </c>
      <c r="K955" s="228">
        <f t="shared" si="624"/>
        <v>0</v>
      </c>
      <c r="L955" s="228">
        <f>ROUND(IF($F$563=0,0,L563/$F$563),5)</f>
        <v>0</v>
      </c>
      <c r="M955" s="228">
        <f t="shared" si="624"/>
        <v>0</v>
      </c>
      <c r="N955" s="228">
        <f t="shared" si="624"/>
        <v>0</v>
      </c>
      <c r="O955" s="228">
        <f t="shared" si="624"/>
        <v>0</v>
      </c>
      <c r="P955" s="228">
        <f t="shared" si="624"/>
        <v>0</v>
      </c>
      <c r="Q955" s="228">
        <f t="shared" si="624"/>
        <v>0</v>
      </c>
      <c r="R955" s="1244">
        <f t="shared" ref="R955:R960" si="625">SUM(G955:Q955)</f>
        <v>0</v>
      </c>
      <c r="S955" s="1244">
        <f t="shared" ref="S955:S960" si="626">F955-R955</f>
        <v>1</v>
      </c>
      <c r="T955" s="1677"/>
      <c r="U955" s="1677"/>
      <c r="W955" s="1748">
        <f>R955</f>
        <v>0</v>
      </c>
      <c r="X955" s="1677"/>
    </row>
    <row r="956" spans="1:24" s="1242" customFormat="1">
      <c r="A956" s="1243">
        <v>26</v>
      </c>
      <c r="B956" s="1677"/>
      <c r="C956" s="1251" t="str">
        <f>'FR-16(7)(v)-1 Functional'!C956</f>
        <v>WTD TRANS DEPREC RATIOS</v>
      </c>
      <c r="D956" s="1041" t="s">
        <v>489</v>
      </c>
      <c r="E956" s="1742" t="str">
        <f>'FR-16(7)(v)-1 Functional'!E956</f>
        <v>T489</v>
      </c>
      <c r="F956" s="197">
        <v>1</v>
      </c>
      <c r="G956" s="228">
        <f>ROUND(IF($F$567=0,0,G567/$F$567),5)</f>
        <v>0.41778999999999999</v>
      </c>
      <c r="H956" s="228">
        <f t="shared" ref="H956:Q956" si="627">ROUND(IF($F$567=0,0,H567/$F$567),5)</f>
        <v>0.29422999999999999</v>
      </c>
      <c r="I956" s="228">
        <f t="shared" si="627"/>
        <v>1.3600000000000001E-3</v>
      </c>
      <c r="J956" s="228">
        <f t="shared" si="627"/>
        <v>4.79E-3</v>
      </c>
      <c r="K956" s="228">
        <f t="shared" si="627"/>
        <v>6.9999999999999994E-5</v>
      </c>
      <c r="L956" s="228">
        <f>ROUND(IF($F$567=0,0,L567/$F$567),5)</f>
        <v>0.13929</v>
      </c>
      <c r="M956" s="228">
        <f t="shared" si="627"/>
        <v>9.5439999999999997E-2</v>
      </c>
      <c r="N956" s="228">
        <f t="shared" si="627"/>
        <v>3.48E-3</v>
      </c>
      <c r="O956" s="228">
        <f t="shared" si="627"/>
        <v>4.2079999999999999E-2</v>
      </c>
      <c r="P956" s="228">
        <f t="shared" si="627"/>
        <v>1.4300000000000001E-3</v>
      </c>
      <c r="Q956" s="228">
        <f t="shared" si="627"/>
        <v>4.0000000000000003E-5</v>
      </c>
      <c r="R956" s="1244">
        <f t="shared" si="625"/>
        <v>1</v>
      </c>
      <c r="S956" s="1244">
        <f t="shared" si="626"/>
        <v>0</v>
      </c>
      <c r="T956" s="1677"/>
      <c r="U956" s="1677"/>
      <c r="W956" s="1748">
        <f>R956</f>
        <v>1</v>
      </c>
      <c r="X956" s="1677"/>
    </row>
    <row r="957" spans="1:24" s="1242" customFormat="1">
      <c r="A957" s="1243">
        <v>27</v>
      </c>
      <c r="B957" s="1677"/>
      <c r="C957" s="1251" t="str">
        <f>'FR-16(7)(v)-1 Functional'!C957</f>
        <v>WTD DIST DEPREC RATIOS</v>
      </c>
      <c r="D957" s="1041" t="s">
        <v>489</v>
      </c>
      <c r="E957" s="1742" t="str">
        <f>'FR-16(7)(v)-1 Functional'!E957</f>
        <v>D489</v>
      </c>
      <c r="F957" s="197">
        <v>1</v>
      </c>
      <c r="G957" s="228">
        <f>ROUND(IF($F$571=0,0,G571/$F$571),5)</f>
        <v>0</v>
      </c>
      <c r="H957" s="228">
        <f t="shared" ref="H957:Q957" si="628">ROUND(IF($F$571=0,0,H571/$F$571),5)</f>
        <v>0</v>
      </c>
      <c r="I957" s="228">
        <f t="shared" si="628"/>
        <v>0</v>
      </c>
      <c r="J957" s="228">
        <f t="shared" si="628"/>
        <v>0</v>
      </c>
      <c r="K957" s="228">
        <f t="shared" si="628"/>
        <v>0</v>
      </c>
      <c r="L957" s="228">
        <f>ROUND(IF($F$571=0,0,L571/$F$571),5)</f>
        <v>0</v>
      </c>
      <c r="M957" s="228">
        <f t="shared" si="628"/>
        <v>0</v>
      </c>
      <c r="N957" s="228">
        <f t="shared" si="628"/>
        <v>0</v>
      </c>
      <c r="O957" s="228">
        <f t="shared" si="628"/>
        <v>0</v>
      </c>
      <c r="P957" s="228">
        <f t="shared" si="628"/>
        <v>0</v>
      </c>
      <c r="Q957" s="228">
        <f t="shared" si="628"/>
        <v>0</v>
      </c>
      <c r="R957" s="1244">
        <f t="shared" si="625"/>
        <v>0</v>
      </c>
      <c r="S957" s="1244">
        <f t="shared" si="626"/>
        <v>1</v>
      </c>
      <c r="T957" s="1677"/>
      <c r="U957" s="1677"/>
      <c r="W957" s="1748">
        <f>R957</f>
        <v>0</v>
      </c>
      <c r="X957" s="1677"/>
    </row>
    <row r="958" spans="1:24" s="1242" customFormat="1">
      <c r="A958" s="1243">
        <v>28</v>
      </c>
      <c r="B958" s="1677"/>
      <c r="C958" s="1251" t="str">
        <f>'FR-16(7)(v)-1 Functional'!C958</f>
        <v>WTD GENERAL DEPREC EXP RATIOS</v>
      </c>
      <c r="D958" s="1041" t="s">
        <v>489</v>
      </c>
      <c r="E958" s="1742" t="str">
        <f>'FR-16(7)(v)-1 Functional'!E958</f>
        <v>G489</v>
      </c>
      <c r="F958" s="197">
        <v>1</v>
      </c>
      <c r="G958" s="228">
        <f>ROUND(IF($F$575=0,0,G575/$F$575),5)</f>
        <v>0.41778999999999999</v>
      </c>
      <c r="H958" s="228">
        <f t="shared" ref="H958:Q958" si="629">ROUND(IF($F$575=0,0,H575/$F$575),5)</f>
        <v>0.29422999999999999</v>
      </c>
      <c r="I958" s="228">
        <f t="shared" si="629"/>
        <v>1.3600000000000001E-3</v>
      </c>
      <c r="J958" s="228">
        <f t="shared" si="629"/>
        <v>4.79E-3</v>
      </c>
      <c r="K958" s="228">
        <f t="shared" si="629"/>
        <v>6.9999999999999994E-5</v>
      </c>
      <c r="L958" s="228">
        <f>ROUND(IF($F$575=0,0,L575/$F$575),5)</f>
        <v>0.13929</v>
      </c>
      <c r="M958" s="228">
        <f t="shared" si="629"/>
        <v>9.5439999999999997E-2</v>
      </c>
      <c r="N958" s="228">
        <f t="shared" si="629"/>
        <v>3.48E-3</v>
      </c>
      <c r="O958" s="228">
        <f t="shared" si="629"/>
        <v>4.2079999999999999E-2</v>
      </c>
      <c r="P958" s="228">
        <f t="shared" si="629"/>
        <v>1.4300000000000001E-3</v>
      </c>
      <c r="Q958" s="228">
        <f t="shared" si="629"/>
        <v>4.0000000000000003E-5</v>
      </c>
      <c r="R958" s="1244">
        <f t="shared" si="625"/>
        <v>1</v>
      </c>
      <c r="S958" s="1244">
        <f t="shared" si="626"/>
        <v>0</v>
      </c>
      <c r="T958" s="1677"/>
      <c r="U958" s="1677"/>
      <c r="W958" s="1748">
        <f>R958</f>
        <v>1</v>
      </c>
      <c r="X958" s="1677"/>
    </row>
    <row r="959" spans="1:24" s="1242" customFormat="1">
      <c r="A959" s="1243">
        <v>29</v>
      </c>
      <c r="B959" s="1677"/>
      <c r="C959" s="1251" t="str">
        <f>'FR-16(7)(v)-1 Functional'!C959</f>
        <v>WTD COM &amp; OTHER DEP EXP RATIOS</v>
      </c>
      <c r="D959" s="1041" t="s">
        <v>489</v>
      </c>
      <c r="E959" s="1742" t="str">
        <f>'FR-16(7)(v)-1 Functional'!E959</f>
        <v>C489</v>
      </c>
      <c r="F959" s="197">
        <v>1</v>
      </c>
      <c r="G959" s="228">
        <f>ROUND(IF($F$579=0,0,G579/$F$579),5)</f>
        <v>0.41793000000000002</v>
      </c>
      <c r="H959" s="228">
        <f t="shared" ref="H959:Q959" si="630">ROUND(IF($F$579=0,0,H579/$F$579),5)</f>
        <v>0.29421000000000003</v>
      </c>
      <c r="I959" s="228">
        <f t="shared" si="630"/>
        <v>1.33E-3</v>
      </c>
      <c r="J959" s="228">
        <f t="shared" si="630"/>
        <v>4.7499999999999999E-3</v>
      </c>
      <c r="K959" s="228">
        <f t="shared" si="630"/>
        <v>6.9999999999999994E-5</v>
      </c>
      <c r="L959" s="228">
        <f>ROUND(IF($F$579=0,0,L579/$F$579),5)</f>
        <v>0.13929</v>
      </c>
      <c r="M959" s="228">
        <f t="shared" si="630"/>
        <v>9.5439999999999997E-2</v>
      </c>
      <c r="N959" s="228">
        <f t="shared" si="630"/>
        <v>3.49E-3</v>
      </c>
      <c r="O959" s="228">
        <f t="shared" si="630"/>
        <v>4.2099999999999999E-2</v>
      </c>
      <c r="P959" s="228">
        <f t="shared" si="630"/>
        <v>1.4E-3</v>
      </c>
      <c r="Q959" s="228">
        <f t="shared" si="630"/>
        <v>0</v>
      </c>
      <c r="R959" s="1244">
        <f t="shared" si="625"/>
        <v>1.0000100000000001</v>
      </c>
      <c r="S959" s="1244">
        <f t="shared" si="626"/>
        <v>-1.0000000000065512E-5</v>
      </c>
      <c r="T959" s="1677"/>
      <c r="U959" s="1677"/>
      <c r="W959" s="1748"/>
      <c r="X959" s="1677"/>
    </row>
    <row r="960" spans="1:24" s="1242" customFormat="1">
      <c r="A960" s="1243">
        <v>30</v>
      </c>
      <c r="B960" s="1677"/>
      <c r="C960" s="1251" t="str">
        <f>'FR-16(7)(v)-1 Functional'!C960</f>
        <v>WTD TOT DEPREC EXP RATIOS</v>
      </c>
      <c r="D960" s="1041" t="s">
        <v>489</v>
      </c>
      <c r="E960" s="1742" t="str">
        <f>'FR-16(7)(v)-1 Functional'!E960</f>
        <v>DE49</v>
      </c>
      <c r="F960" s="197">
        <v>1</v>
      </c>
      <c r="G960" s="228">
        <f>ROUND(IF($F$582=0,0,G582/$F$582),5)</f>
        <v>0.41778999999999999</v>
      </c>
      <c r="H960" s="228">
        <f t="shared" ref="H960:Q960" si="631">ROUND(IF($F$582=0,0,H582/$F$582),5)</f>
        <v>0.29422999999999999</v>
      </c>
      <c r="I960" s="228">
        <f t="shared" si="631"/>
        <v>1.3600000000000001E-3</v>
      </c>
      <c r="J960" s="228">
        <f t="shared" si="631"/>
        <v>4.79E-3</v>
      </c>
      <c r="K960" s="228">
        <f t="shared" si="631"/>
        <v>6.9999999999999994E-5</v>
      </c>
      <c r="L960" s="228">
        <f>ROUND(IF($F$582=0,0,L582/$F$582),5)</f>
        <v>0.13929</v>
      </c>
      <c r="M960" s="228">
        <f t="shared" si="631"/>
        <v>9.5439999999999997E-2</v>
      </c>
      <c r="N960" s="228">
        <f t="shared" si="631"/>
        <v>3.48E-3</v>
      </c>
      <c r="O960" s="228">
        <f t="shared" si="631"/>
        <v>4.2079999999999999E-2</v>
      </c>
      <c r="P960" s="228">
        <f t="shared" si="631"/>
        <v>1.4300000000000001E-3</v>
      </c>
      <c r="Q960" s="228">
        <f t="shared" si="631"/>
        <v>4.0000000000000003E-5</v>
      </c>
      <c r="R960" s="1244">
        <f t="shared" si="625"/>
        <v>1</v>
      </c>
      <c r="S960" s="1244">
        <f t="shared" si="626"/>
        <v>0</v>
      </c>
      <c r="T960" s="1677"/>
      <c r="U960" s="1677"/>
      <c r="W960" s="1748">
        <f>R960</f>
        <v>1</v>
      </c>
      <c r="X960" s="1677"/>
    </row>
    <row r="961" spans="1:24" s="1242" customFormat="1">
      <c r="A961" s="1243">
        <v>31</v>
      </c>
      <c r="B961" s="1677"/>
      <c r="C961" s="1677"/>
      <c r="D961" s="1243"/>
      <c r="E961" s="224"/>
      <c r="F961" s="1678"/>
      <c r="G961" s="123"/>
      <c r="H961" s="123"/>
      <c r="I961" s="123"/>
      <c r="J961" s="123"/>
      <c r="K961" s="123"/>
      <c r="L961" s="123"/>
      <c r="M961" s="123"/>
      <c r="N961" s="123"/>
      <c r="O961" s="123"/>
      <c r="P961" s="123"/>
      <c r="Q961" s="123"/>
      <c r="T961" s="1677"/>
      <c r="U961" s="1677"/>
      <c r="W961" s="1750"/>
      <c r="X961" s="1677"/>
    </row>
    <row r="962" spans="1:24" s="1242" customFormat="1">
      <c r="A962" s="1243">
        <v>32</v>
      </c>
      <c r="B962" s="1675" t="s">
        <v>58</v>
      </c>
      <c r="C962" s="1677"/>
      <c r="D962" s="1243"/>
      <c r="E962" s="224"/>
      <c r="F962" s="1196"/>
      <c r="G962" s="211"/>
      <c r="H962" s="211"/>
      <c r="I962" s="211"/>
      <c r="J962" s="211"/>
      <c r="K962" s="211"/>
      <c r="L962" s="211"/>
      <c r="M962" s="211"/>
      <c r="N962" s="211"/>
      <c r="O962" s="211"/>
      <c r="P962" s="211"/>
      <c r="Q962" s="211"/>
      <c r="R962" s="1240"/>
      <c r="S962" s="1240"/>
      <c r="T962" s="1677"/>
      <c r="U962" s="1677"/>
      <c r="W962" s="1750"/>
      <c r="X962" s="1677"/>
    </row>
    <row r="963" spans="1:24" s="1242" customFormat="1">
      <c r="A963" s="1243">
        <v>33</v>
      </c>
      <c r="B963" s="1677"/>
      <c r="C963" s="1251" t="str">
        <f>'FR-16(7)(v)-1 Functional'!C963</f>
        <v>WTD R. E. &amp; PROP TAX RATIOS</v>
      </c>
      <c r="D963" s="1041" t="s">
        <v>489</v>
      </c>
      <c r="E963" s="1742" t="str">
        <f>'FR-16(7)(v)-1 Functional'!E963</f>
        <v>L529</v>
      </c>
      <c r="F963" s="197">
        <v>1</v>
      </c>
      <c r="G963" s="228">
        <f>ROUND(IF($F$598=0,0,G598/$F$598),5)</f>
        <v>0.41778999999999999</v>
      </c>
      <c r="H963" s="228">
        <f t="shared" ref="H963:Q963" si="632">ROUND(IF($F$598=0,0,H598/$F$598),5)</f>
        <v>0.29422999999999999</v>
      </c>
      <c r="I963" s="228">
        <f t="shared" si="632"/>
        <v>1.3600000000000001E-3</v>
      </c>
      <c r="J963" s="228">
        <f t="shared" si="632"/>
        <v>4.79E-3</v>
      </c>
      <c r="K963" s="228">
        <f t="shared" si="632"/>
        <v>6.9999999999999994E-5</v>
      </c>
      <c r="L963" s="228">
        <f>ROUND(IF($F$598=0,0,L598/$F$598),5)</f>
        <v>0.13929</v>
      </c>
      <c r="M963" s="228">
        <f t="shared" si="632"/>
        <v>9.5439999999999997E-2</v>
      </c>
      <c r="N963" s="228">
        <f t="shared" si="632"/>
        <v>3.48E-3</v>
      </c>
      <c r="O963" s="228">
        <f t="shared" si="632"/>
        <v>4.2079999999999999E-2</v>
      </c>
      <c r="P963" s="228">
        <f t="shared" si="632"/>
        <v>1.4300000000000001E-3</v>
      </c>
      <c r="Q963" s="228">
        <f t="shared" si="632"/>
        <v>4.0000000000000003E-5</v>
      </c>
      <c r="R963" s="1244">
        <f>SUM(G963:Q963)</f>
        <v>1</v>
      </c>
      <c r="S963" s="1244">
        <f>F963-R963</f>
        <v>0</v>
      </c>
      <c r="T963" s="1677"/>
      <c r="U963" s="1677"/>
      <c r="W963" s="1748">
        <f>R963</f>
        <v>1</v>
      </c>
      <c r="X963" s="1677"/>
    </row>
    <row r="964" spans="1:24" s="1242" customFormat="1">
      <c r="A964" s="1243">
        <v>34</v>
      </c>
      <c r="B964" s="1677"/>
      <c r="C964" s="1251" t="str">
        <f>'FR-16(7)(v)-1 Functional'!C964</f>
        <v>WTD MISC TAX RATIOS</v>
      </c>
      <c r="D964" s="1041" t="s">
        <v>489</v>
      </c>
      <c r="E964" s="1742" t="str">
        <f>'FR-16(7)(v)-1 Functional'!E964</f>
        <v>L589</v>
      </c>
      <c r="F964" s="197">
        <v>1</v>
      </c>
      <c r="G964" s="228">
        <f>ROUND(IF($F$605=0,0,G605/$F$605),5)</f>
        <v>0.41776999999999997</v>
      </c>
      <c r="H964" s="228">
        <f t="shared" ref="H964:Q964" si="633">ROUND(IF($F$605=0,0,H605/$F$605),5)</f>
        <v>0.29424</v>
      </c>
      <c r="I964" s="228">
        <f t="shared" si="633"/>
        <v>1.3699999999999999E-3</v>
      </c>
      <c r="J964" s="228">
        <f t="shared" si="633"/>
        <v>4.79E-3</v>
      </c>
      <c r="K964" s="228">
        <f t="shared" si="633"/>
        <v>8.0000000000000007E-5</v>
      </c>
      <c r="L964" s="228">
        <f>ROUND(IF($F$605=0,0,L605/$F$605),5)</f>
        <v>0.13929</v>
      </c>
      <c r="M964" s="228">
        <f t="shared" si="633"/>
        <v>9.5439999999999997E-2</v>
      </c>
      <c r="N964" s="228">
        <f t="shared" si="633"/>
        <v>3.48E-3</v>
      </c>
      <c r="O964" s="228">
        <f t="shared" si="633"/>
        <v>4.2079999999999999E-2</v>
      </c>
      <c r="P964" s="228">
        <f t="shared" si="633"/>
        <v>1.42E-3</v>
      </c>
      <c r="Q964" s="228">
        <f t="shared" si="633"/>
        <v>4.0000000000000003E-5</v>
      </c>
      <c r="R964" s="1244">
        <f>SUM(G964:Q964)</f>
        <v>1</v>
      </c>
      <c r="S964" s="1244">
        <f>F964-R964</f>
        <v>0</v>
      </c>
      <c r="T964" s="1677"/>
      <c r="U964" s="1677"/>
      <c r="W964" s="1748">
        <f>R964</f>
        <v>1</v>
      </c>
      <c r="X964" s="1677"/>
    </row>
    <row r="965" spans="1:24" s="1242" customFormat="1">
      <c r="A965" s="1243">
        <v>35</v>
      </c>
      <c r="B965" s="1677"/>
      <c r="C965" s="1251" t="str">
        <f>'FR-16(7)(v)-1 Functional'!C965</f>
        <v>WTD OTHER TAX RATIOS</v>
      </c>
      <c r="D965" s="1041" t="s">
        <v>489</v>
      </c>
      <c r="E965" s="1742" t="str">
        <f>'FR-16(7)(v)-1 Functional'!E965</f>
        <v>L599</v>
      </c>
      <c r="F965" s="197">
        <v>1</v>
      </c>
      <c r="G965" s="228">
        <f>ROUND(IF($F$612=0,0,G612/$F$612),5)</f>
        <v>0.41761999999999999</v>
      </c>
      <c r="H965" s="228">
        <f t="shared" ref="H965:Q965" si="634">ROUND(IF($F$612=0,0,H612/$F$612),5)</f>
        <v>0.29424</v>
      </c>
      <c r="I965" s="228">
        <f t="shared" si="634"/>
        <v>1.3699999999999999E-3</v>
      </c>
      <c r="J965" s="228">
        <f t="shared" si="634"/>
        <v>4.7699999999999999E-3</v>
      </c>
      <c r="K965" s="228">
        <f t="shared" si="634"/>
        <v>6.9999999999999994E-5</v>
      </c>
      <c r="L965" s="228">
        <f>ROUND(IF($F$612=0,0,L612/$F$612),5)</f>
        <v>0.13938</v>
      </c>
      <c r="M965" s="228">
        <f t="shared" si="634"/>
        <v>9.5479999999999995E-2</v>
      </c>
      <c r="N965" s="228">
        <f t="shared" si="634"/>
        <v>3.48E-3</v>
      </c>
      <c r="O965" s="228">
        <f t="shared" si="634"/>
        <v>4.2090000000000002E-2</v>
      </c>
      <c r="P965" s="228">
        <f t="shared" si="634"/>
        <v>1.47E-3</v>
      </c>
      <c r="Q965" s="228">
        <f t="shared" si="634"/>
        <v>4.0000000000000003E-5</v>
      </c>
      <c r="R965" s="1244">
        <f>SUM(G965:Q965)</f>
        <v>1.0000100000000001</v>
      </c>
      <c r="S965" s="1244">
        <f>F965-R965</f>
        <v>-1.0000000000065512E-5</v>
      </c>
      <c r="T965" s="1677"/>
      <c r="U965" s="1677"/>
      <c r="W965" s="1748">
        <f>R965</f>
        <v>1.0000100000000001</v>
      </c>
      <c r="X965" s="1677"/>
    </row>
    <row r="966" spans="1:24" s="1242" customFormat="1">
      <c r="A966" s="1243">
        <v>36</v>
      </c>
      <c r="B966" s="1677"/>
      <c r="C966" s="1251" t="str">
        <f>'FR-16(7)(v)-1 Functional'!C966</f>
        <v>WTD OP EXP EX IT &amp; REV RATIOS</v>
      </c>
      <c r="D966" s="1041" t="s">
        <v>489</v>
      </c>
      <c r="E966" s="1742" t="str">
        <f>'FR-16(7)(v)-1 Functional'!E966</f>
        <v>OP69</v>
      </c>
      <c r="F966" s="197">
        <v>1</v>
      </c>
      <c r="G966" s="228">
        <f>ROUND(IF($F$618=0,0,G618/$F$618),5)</f>
        <v>0.41778999999999999</v>
      </c>
      <c r="H966" s="228">
        <f t="shared" ref="H966:Q966" si="635">ROUND(IF($F$618=0,0,H618/$F$618),5)</f>
        <v>0.29422999999999999</v>
      </c>
      <c r="I966" s="228">
        <f t="shared" si="635"/>
        <v>1.3600000000000001E-3</v>
      </c>
      <c r="J966" s="228">
        <f t="shared" si="635"/>
        <v>4.79E-3</v>
      </c>
      <c r="K966" s="228">
        <f t="shared" si="635"/>
        <v>6.9999999999999994E-5</v>
      </c>
      <c r="L966" s="228">
        <f>ROUND(IF($F$618=0,0,L618/$F$618),5)</f>
        <v>0.13929</v>
      </c>
      <c r="M966" s="228">
        <f t="shared" si="635"/>
        <v>9.5439999999999997E-2</v>
      </c>
      <c r="N966" s="228">
        <f t="shared" si="635"/>
        <v>3.48E-3</v>
      </c>
      <c r="O966" s="228">
        <f t="shared" si="635"/>
        <v>4.2079999999999999E-2</v>
      </c>
      <c r="P966" s="228">
        <f t="shared" si="635"/>
        <v>1.4300000000000001E-3</v>
      </c>
      <c r="Q966" s="228">
        <f t="shared" si="635"/>
        <v>4.0000000000000003E-5</v>
      </c>
      <c r="R966" s="1244">
        <f>SUM(G966:Q966)</f>
        <v>1</v>
      </c>
      <c r="S966" s="1244">
        <f>F966-R966</f>
        <v>0</v>
      </c>
      <c r="T966" s="1677"/>
      <c r="U966" s="1677"/>
      <c r="W966" s="1748">
        <f>R966</f>
        <v>1</v>
      </c>
      <c r="X966" s="1677"/>
    </row>
    <row r="967" spans="1:24" s="1242" customFormat="1">
      <c r="A967" s="1243">
        <v>37</v>
      </c>
      <c r="B967" s="1677"/>
      <c r="C967" s="1677"/>
      <c r="D967" s="1243"/>
      <c r="E967" s="224"/>
      <c r="F967" s="197"/>
      <c r="G967" s="228"/>
      <c r="H967" s="228"/>
      <c r="I967" s="228"/>
      <c r="J967" s="228"/>
      <c r="K967" s="228"/>
      <c r="L967" s="228"/>
      <c r="M967" s="228"/>
      <c r="N967" s="228"/>
      <c r="O967" s="228"/>
      <c r="P967" s="228"/>
      <c r="Q967" s="228"/>
      <c r="R967" s="1244"/>
      <c r="S967" s="1244"/>
      <c r="T967" s="1677"/>
      <c r="U967" s="1677"/>
      <c r="W967" s="1750"/>
      <c r="X967" s="1677"/>
    </row>
    <row r="968" spans="1:24" s="1242" customFormat="1">
      <c r="A968" s="1243">
        <v>38</v>
      </c>
      <c r="B968" s="1675" t="s">
        <v>542</v>
      </c>
      <c r="C968" s="1677"/>
      <c r="D968" s="1243"/>
      <c r="E968" s="224"/>
      <c r="F968" s="197"/>
      <c r="G968" s="228"/>
      <c r="H968" s="228"/>
      <c r="I968" s="228"/>
      <c r="J968" s="228"/>
      <c r="K968" s="228"/>
      <c r="L968" s="228"/>
      <c r="M968" s="228"/>
      <c r="N968" s="228"/>
      <c r="O968" s="228"/>
      <c r="P968" s="228"/>
      <c r="Q968" s="228"/>
      <c r="R968" s="1244"/>
      <c r="S968" s="1244"/>
      <c r="T968" s="1677"/>
      <c r="U968" s="1677"/>
      <c r="W968" s="1750"/>
      <c r="X968" s="1677"/>
    </row>
    <row r="969" spans="1:24" s="1242" customFormat="1">
      <c r="A969" s="1243">
        <v>39</v>
      </c>
      <c r="B969" s="1677"/>
      <c r="C969" s="1251" t="str">
        <f>'FR-16(7)(v)-1 Functional'!C969</f>
        <v>WTD TOTAL COST OF SERVICE</v>
      </c>
      <c r="D969" s="1041" t="s">
        <v>489</v>
      </c>
      <c r="E969" s="1742" t="str">
        <f>'FR-16(7)(v)-1 Functional'!E969</f>
        <v>CS09</v>
      </c>
      <c r="F969" s="197">
        <v>1</v>
      </c>
      <c r="G969" s="228">
        <f t="shared" ref="G969:Q969" si="636">ROUND(IF($F$770=0,0,G770/$F$770),9)</f>
        <v>0.41778694399999999</v>
      </c>
      <c r="H969" s="228">
        <f t="shared" si="636"/>
        <v>0.29423024399999997</v>
      </c>
      <c r="I969" s="228">
        <f t="shared" si="636"/>
        <v>1.360081E-3</v>
      </c>
      <c r="J969" s="228">
        <f t="shared" si="636"/>
        <v>4.7896379999999997E-3</v>
      </c>
      <c r="K969" s="228">
        <f t="shared" si="636"/>
        <v>6.9970999999999998E-5</v>
      </c>
      <c r="L969" s="228">
        <f t="shared" si="636"/>
        <v>0.13929156700000001</v>
      </c>
      <c r="M969" s="228">
        <f t="shared" si="636"/>
        <v>9.5440749000000005E-2</v>
      </c>
      <c r="N969" s="228">
        <f t="shared" si="636"/>
        <v>3.4800619999999999E-3</v>
      </c>
      <c r="O969" s="228">
        <f t="shared" si="636"/>
        <v>4.2080281999999997E-2</v>
      </c>
      <c r="P969" s="228">
        <f t="shared" si="636"/>
        <v>1.430567E-3</v>
      </c>
      <c r="Q969" s="228">
        <f t="shared" si="636"/>
        <v>3.9894999999999997E-5</v>
      </c>
      <c r="R969" s="1244">
        <f>SUM(G969:Q969)</f>
        <v>0.99999999999999978</v>
      </c>
      <c r="S969" s="1244">
        <f>F969-R969</f>
        <v>0</v>
      </c>
      <c r="T969" s="1677"/>
      <c r="U969" s="1677"/>
      <c r="W969" s="1748">
        <f>R969</f>
        <v>0.99999999999999978</v>
      </c>
      <c r="X969" s="1677"/>
    </row>
    <row r="970" spans="1:24">
      <c r="A970" s="32">
        <v>40</v>
      </c>
      <c r="B970" s="18"/>
      <c r="C970" s="170"/>
      <c r="D970" s="222"/>
      <c r="E970" s="217"/>
      <c r="F970" s="196"/>
      <c r="G970" s="43"/>
      <c r="H970" s="43"/>
      <c r="I970" s="43"/>
      <c r="J970" s="43"/>
      <c r="K970" s="43"/>
      <c r="L970" s="43"/>
      <c r="M970" s="43"/>
      <c r="N970" s="43"/>
      <c r="O970" s="43"/>
      <c r="P970" s="43"/>
      <c r="Q970" s="43"/>
      <c r="R970" s="43"/>
      <c r="S970" s="38"/>
      <c r="T970" s="18"/>
      <c r="U970" s="18"/>
      <c r="W970" s="925"/>
      <c r="X970" s="18"/>
    </row>
    <row r="971" spans="1:24">
      <c r="A971" s="32">
        <v>41</v>
      </c>
      <c r="B971" s="170" t="s">
        <v>1200</v>
      </c>
      <c r="D971" s="222"/>
      <c r="E971" s="217"/>
      <c r="F971" s="196"/>
      <c r="G971" s="43"/>
      <c r="H971" s="43"/>
      <c r="I971" s="43"/>
      <c r="J971" s="43"/>
      <c r="K971" s="43"/>
      <c r="L971" s="43"/>
      <c r="M971" s="43"/>
      <c r="N971" s="43"/>
      <c r="O971" s="43"/>
      <c r="P971" s="43"/>
      <c r="Q971" s="43"/>
      <c r="R971" s="43"/>
      <c r="S971" s="38"/>
      <c r="T971" s="18"/>
      <c r="U971" s="18"/>
      <c r="W971" s="925"/>
      <c r="X971" s="18"/>
    </row>
    <row r="972" spans="1:24">
      <c r="A972" s="32">
        <v>42</v>
      </c>
      <c r="B972" s="18"/>
      <c r="C972" s="177" t="str">
        <f>'FR-16(7)(v)-1 Functional'!C972</f>
        <v>WTD RATIOS</v>
      </c>
      <c r="D972" s="222" t="s">
        <v>489</v>
      </c>
      <c r="E972" s="217" t="str">
        <f>'FR-16(7)(v)-1 Functional'!E972</f>
        <v>K669</v>
      </c>
      <c r="F972" s="196"/>
      <c r="G972" s="43"/>
      <c r="H972" s="43"/>
      <c r="I972" s="43"/>
      <c r="J972" s="43"/>
      <c r="K972" s="43"/>
      <c r="L972" s="43"/>
      <c r="M972" s="43"/>
      <c r="N972" s="43"/>
      <c r="O972" s="43"/>
      <c r="P972" s="43"/>
      <c r="Q972" s="43"/>
      <c r="R972" s="43"/>
      <c r="S972" s="38"/>
      <c r="T972" s="18"/>
      <c r="U972" s="18"/>
      <c r="W972" s="925"/>
      <c r="X972" s="18"/>
    </row>
    <row r="973" spans="1:24">
      <c r="C973" s="170"/>
      <c r="D973" s="222"/>
      <c r="H973" s="40"/>
      <c r="Q973" s="40"/>
      <c r="R973" s="40"/>
      <c r="U973" s="18"/>
    </row>
    <row r="974" spans="1:24">
      <c r="C974" s="170"/>
      <c r="D974" s="222"/>
      <c r="H974" s="40"/>
      <c r="Q974" s="40"/>
      <c r="R974" s="40"/>
      <c r="U974" s="18"/>
    </row>
    <row r="975" spans="1:24">
      <c r="C975" s="170"/>
      <c r="D975" s="222"/>
      <c r="H975" s="40"/>
      <c r="Q975" s="40"/>
      <c r="R975" s="40"/>
      <c r="U975" s="18"/>
    </row>
    <row r="976" spans="1:24">
      <c r="C976" s="170"/>
      <c r="D976" s="222"/>
      <c r="H976" s="40"/>
      <c r="Q976" s="40"/>
      <c r="R976" s="40"/>
      <c r="U976" s="18"/>
    </row>
    <row r="977" spans="1:24">
      <c r="C977" s="170"/>
      <c r="D977" s="222"/>
      <c r="H977" s="40"/>
      <c r="Q977" s="40"/>
      <c r="R977" s="40"/>
      <c r="U977" s="18"/>
    </row>
    <row r="978" spans="1:24">
      <c r="C978" s="170"/>
      <c r="D978" s="222"/>
      <c r="H978" s="40"/>
      <c r="Q978" s="40"/>
      <c r="R978" s="40"/>
      <c r="U978" s="18"/>
    </row>
    <row r="979" spans="1:24">
      <c r="C979" s="170"/>
      <c r="D979" s="222"/>
      <c r="H979" s="40"/>
      <c r="Q979" s="40"/>
      <c r="R979" s="40"/>
      <c r="U979" s="18"/>
    </row>
    <row r="980" spans="1:24">
      <c r="A980" s="18"/>
      <c r="B980" s="18"/>
      <c r="C980" s="18"/>
      <c r="D980" s="32"/>
      <c r="F980" s="194"/>
      <c r="G980" s="194"/>
      <c r="H980" s="195"/>
      <c r="I980" s="195"/>
      <c r="J980" s="195"/>
      <c r="K980" s="195"/>
      <c r="L980" s="195"/>
      <c r="M980" s="195"/>
      <c r="N980" s="195"/>
      <c r="O980" s="195"/>
      <c r="P980" s="195"/>
      <c r="Q980" s="195"/>
      <c r="R980" s="195"/>
      <c r="S980" s="194"/>
      <c r="T980" s="18"/>
      <c r="U980" s="18"/>
      <c r="V980" s="18"/>
      <c r="W980" s="18"/>
      <c r="X980" s="18"/>
    </row>
    <row r="981" spans="1:24">
      <c r="H981" s="40"/>
      <c r="Q981" s="40"/>
      <c r="R981" s="40"/>
    </row>
    <row r="982" spans="1:24" s="1242" customFormat="1">
      <c r="A982" s="1243">
        <v>1</v>
      </c>
      <c r="B982" s="1752" t="s">
        <v>85</v>
      </c>
      <c r="C982" s="103"/>
      <c r="D982" s="1755"/>
      <c r="E982" s="1713"/>
      <c r="F982" s="1244"/>
      <c r="G982" s="1240"/>
      <c r="H982" s="1240"/>
      <c r="I982" s="1240"/>
      <c r="J982" s="1240"/>
      <c r="K982" s="1240"/>
      <c r="L982" s="1240"/>
      <c r="M982" s="1240"/>
      <c r="N982" s="1240"/>
      <c r="O982" s="1240"/>
      <c r="P982" s="1240"/>
      <c r="Q982" s="1240"/>
      <c r="R982" s="1244"/>
      <c r="S982" s="1244"/>
    </row>
    <row r="983" spans="1:24" s="1242" customFormat="1">
      <c r="A983" s="1243">
        <v>2</v>
      </c>
      <c r="B983" s="88"/>
      <c r="C983" s="1756" t="s">
        <v>180</v>
      </c>
      <c r="D983" s="1690"/>
      <c r="E983" s="1754" t="s">
        <v>1197</v>
      </c>
      <c r="F983" s="1250">
        <f>'FR-16(7)(v)-6 TRANS Classified'!G983</f>
        <v>0</v>
      </c>
      <c r="G983" s="1240">
        <f t="shared" ref="G983:G988" si="637">F983-SUM(H983:Q983)</f>
        <v>0</v>
      </c>
      <c r="H983" s="1240">
        <f t="shared" ref="H983:H988" si="638">ROUND(F983*VLOOKUP(E983,ALLOCTABLE_Trans_Demand,$H$10,FALSE),0)</f>
        <v>0</v>
      </c>
      <c r="I983" s="1240">
        <f t="shared" ref="I983:I988" si="639">ROUND(F983*VLOOKUP(E983,ALLOCTABLE_Trans_Demand,$I$10,FALSE),0)</f>
        <v>0</v>
      </c>
      <c r="J983" s="1240">
        <f t="shared" ref="J983:J988" si="640">ROUND(F983*VLOOKUP(E983,ALLOCTABLE_Trans_Demand,$J$10,FALSE),0)</f>
        <v>0</v>
      </c>
      <c r="K983" s="1240">
        <f t="shared" ref="K983:K988" si="641">ROUND(F983*VLOOKUP(E983,ALLOCTABLE_Trans_Demand,$K$10,FALSE),0)</f>
        <v>0</v>
      </c>
      <c r="L983" s="1240">
        <f t="shared" ref="L983:L988" si="642">ROUND(F983*VLOOKUP(E983,ALLOCTABLE_Trans_Demand,$L$10,FALSE),0)</f>
        <v>0</v>
      </c>
      <c r="M983" s="1240">
        <f t="shared" ref="M983:M988" si="643">ROUND(F983*VLOOKUP(E983,ALLOCTABLE_Trans_Demand,$M$10,FALSE),0)</f>
        <v>0</v>
      </c>
      <c r="N983" s="1240">
        <f t="shared" ref="N983:N988" si="644">ROUND(F983*VLOOKUP(E983,ALLOCTABLE_Trans_Demand,$N$10,FALSE),0)</f>
        <v>0</v>
      </c>
      <c r="O983" s="1240">
        <f t="shared" ref="O983:O988" si="645">ROUND(F983*VLOOKUP(E983,ALLOCTABLE_Trans_Demand,$O$10,FALSE),0)</f>
        <v>0</v>
      </c>
      <c r="P983" s="1240">
        <f t="shared" ref="P983:P988" si="646">ROUND(F983*VLOOKUP(E983,ALLOCTABLE_Trans_Demand,$P$10,FALSE),0)</f>
        <v>0</v>
      </c>
      <c r="Q983" s="1240">
        <f t="shared" ref="Q983:Q988" si="647">ROUND(F983*VLOOKUP(E983,ALLOCTABLE_Trans_Demand,$Q$10,FALSE),0)</f>
        <v>0</v>
      </c>
      <c r="R983" s="1240">
        <f t="shared" ref="R983:R988" si="648">SUM(G983:Q983)</f>
        <v>0</v>
      </c>
      <c r="S983" s="1240">
        <f t="shared" ref="S983:S988" si="649">F983-R983</f>
        <v>0</v>
      </c>
    </row>
    <row r="984" spans="1:24" s="1242" customFormat="1">
      <c r="A984" s="1243">
        <v>3</v>
      </c>
      <c r="C984" s="1695" t="s">
        <v>181</v>
      </c>
      <c r="D984" s="1690"/>
      <c r="E984" s="171" t="s">
        <v>1197</v>
      </c>
      <c r="F984" s="1250">
        <f>'FR-16(7)(v)-6 TRANS Classified'!G984</f>
        <v>0</v>
      </c>
      <c r="G984" s="1240">
        <f t="shared" si="637"/>
        <v>0</v>
      </c>
      <c r="H984" s="1240">
        <f t="shared" si="638"/>
        <v>0</v>
      </c>
      <c r="I984" s="1240">
        <f t="shared" si="639"/>
        <v>0</v>
      </c>
      <c r="J984" s="1240">
        <f t="shared" si="640"/>
        <v>0</v>
      </c>
      <c r="K984" s="1240">
        <f t="shared" si="641"/>
        <v>0</v>
      </c>
      <c r="L984" s="1240">
        <f t="shared" si="642"/>
        <v>0</v>
      </c>
      <c r="M984" s="1240">
        <f t="shared" si="643"/>
        <v>0</v>
      </c>
      <c r="N984" s="1240">
        <f t="shared" si="644"/>
        <v>0</v>
      </c>
      <c r="O984" s="1240">
        <f t="shared" si="645"/>
        <v>0</v>
      </c>
      <c r="P984" s="1240">
        <f t="shared" si="646"/>
        <v>0</v>
      </c>
      <c r="Q984" s="1240">
        <f t="shared" si="647"/>
        <v>0</v>
      </c>
      <c r="R984" s="1240">
        <f t="shared" si="648"/>
        <v>0</v>
      </c>
      <c r="S984" s="1240">
        <f t="shared" si="649"/>
        <v>0</v>
      </c>
    </row>
    <row r="985" spans="1:24" s="1242" customFormat="1">
      <c r="A985" s="1243">
        <v>4</v>
      </c>
      <c r="C985" s="1695" t="s">
        <v>306</v>
      </c>
      <c r="D985" s="1690"/>
      <c r="E985" s="171" t="s">
        <v>1197</v>
      </c>
      <c r="F985" s="1250">
        <f>'FR-16(7)(v)-6 TRANS Classified'!G985</f>
        <v>0</v>
      </c>
      <c r="G985" s="1240">
        <f t="shared" si="637"/>
        <v>0</v>
      </c>
      <c r="H985" s="1240">
        <f t="shared" si="638"/>
        <v>0</v>
      </c>
      <c r="I985" s="1240">
        <f t="shared" si="639"/>
        <v>0</v>
      </c>
      <c r="J985" s="1240">
        <f t="shared" si="640"/>
        <v>0</v>
      </c>
      <c r="K985" s="1240">
        <f t="shared" si="641"/>
        <v>0</v>
      </c>
      <c r="L985" s="1240">
        <f t="shared" si="642"/>
        <v>0</v>
      </c>
      <c r="M985" s="1240">
        <f t="shared" si="643"/>
        <v>0</v>
      </c>
      <c r="N985" s="1240">
        <f t="shared" si="644"/>
        <v>0</v>
      </c>
      <c r="O985" s="1240">
        <f t="shared" si="645"/>
        <v>0</v>
      </c>
      <c r="P985" s="1240">
        <f t="shared" si="646"/>
        <v>0</v>
      </c>
      <c r="Q985" s="1240">
        <f t="shared" si="647"/>
        <v>0</v>
      </c>
      <c r="R985" s="1240">
        <f t="shared" si="648"/>
        <v>0</v>
      </c>
      <c r="S985" s="1240">
        <f t="shared" si="649"/>
        <v>0</v>
      </c>
    </row>
    <row r="986" spans="1:24" s="1242" customFormat="1">
      <c r="A986" s="1243">
        <v>5</v>
      </c>
      <c r="C986" s="1695" t="s">
        <v>304</v>
      </c>
      <c r="D986" s="1690"/>
      <c r="E986" s="171" t="s">
        <v>222</v>
      </c>
      <c r="F986" s="1250">
        <f>'FR-16(7)(v)-6 TRANS Classified'!G986</f>
        <v>0</v>
      </c>
      <c r="G986" s="1240">
        <f t="shared" si="637"/>
        <v>0</v>
      </c>
      <c r="H986" s="1240">
        <f t="shared" si="638"/>
        <v>0</v>
      </c>
      <c r="I986" s="1240">
        <f t="shared" si="639"/>
        <v>0</v>
      </c>
      <c r="J986" s="1240">
        <f t="shared" si="640"/>
        <v>0</v>
      </c>
      <c r="K986" s="1240">
        <f t="shared" si="641"/>
        <v>0</v>
      </c>
      <c r="L986" s="1240">
        <f t="shared" si="642"/>
        <v>0</v>
      </c>
      <c r="M986" s="1240">
        <f t="shared" si="643"/>
        <v>0</v>
      </c>
      <c r="N986" s="1240">
        <f t="shared" si="644"/>
        <v>0</v>
      </c>
      <c r="O986" s="1240">
        <f t="shared" si="645"/>
        <v>0</v>
      </c>
      <c r="P986" s="1240">
        <f t="shared" si="646"/>
        <v>0</v>
      </c>
      <c r="Q986" s="1240">
        <f t="shared" si="647"/>
        <v>0</v>
      </c>
      <c r="R986" s="1240">
        <f t="shared" si="648"/>
        <v>0</v>
      </c>
      <c r="S986" s="1240">
        <f t="shared" si="649"/>
        <v>0</v>
      </c>
    </row>
    <row r="987" spans="1:24" s="1242" customFormat="1">
      <c r="A987" s="1243">
        <v>6</v>
      </c>
      <c r="C987" s="1695" t="s">
        <v>301</v>
      </c>
      <c r="D987" s="1690"/>
      <c r="E987" s="171" t="s">
        <v>1197</v>
      </c>
      <c r="F987" s="1250">
        <f>'FR-16(7)(v)-6 TRANS Classified'!G987</f>
        <v>0</v>
      </c>
      <c r="G987" s="1240">
        <f t="shared" si="637"/>
        <v>0</v>
      </c>
      <c r="H987" s="1240">
        <f t="shared" si="638"/>
        <v>0</v>
      </c>
      <c r="I987" s="1240">
        <f t="shared" si="639"/>
        <v>0</v>
      </c>
      <c r="J987" s="1240">
        <f t="shared" si="640"/>
        <v>0</v>
      </c>
      <c r="K987" s="1240">
        <f t="shared" si="641"/>
        <v>0</v>
      </c>
      <c r="L987" s="1240">
        <f t="shared" si="642"/>
        <v>0</v>
      </c>
      <c r="M987" s="1240">
        <f t="shared" si="643"/>
        <v>0</v>
      </c>
      <c r="N987" s="1240">
        <f t="shared" si="644"/>
        <v>0</v>
      </c>
      <c r="O987" s="1240">
        <f t="shared" si="645"/>
        <v>0</v>
      </c>
      <c r="P987" s="1240">
        <f t="shared" si="646"/>
        <v>0</v>
      </c>
      <c r="Q987" s="1240">
        <f t="shared" si="647"/>
        <v>0</v>
      </c>
      <c r="R987" s="1240">
        <f t="shared" si="648"/>
        <v>0</v>
      </c>
      <c r="S987" s="1240">
        <f t="shared" si="649"/>
        <v>0</v>
      </c>
    </row>
    <row r="988" spans="1:24" s="1242" customFormat="1">
      <c r="A988" s="1243">
        <v>7</v>
      </c>
      <c r="C988" s="1695" t="s">
        <v>305</v>
      </c>
      <c r="D988" s="1690"/>
      <c r="E988" s="171" t="s">
        <v>238</v>
      </c>
      <c r="F988" s="1250">
        <f>'FR-16(7)(v)-6 TRANS Classified'!G988</f>
        <v>0</v>
      </c>
      <c r="G988" s="1240">
        <f t="shared" si="637"/>
        <v>0</v>
      </c>
      <c r="H988" s="1240">
        <f t="shared" si="638"/>
        <v>0</v>
      </c>
      <c r="I988" s="1240">
        <f t="shared" si="639"/>
        <v>0</v>
      </c>
      <c r="J988" s="1240">
        <f t="shared" si="640"/>
        <v>0</v>
      </c>
      <c r="K988" s="1240">
        <f t="shared" si="641"/>
        <v>0</v>
      </c>
      <c r="L988" s="1240">
        <f t="shared" si="642"/>
        <v>0</v>
      </c>
      <c r="M988" s="1240">
        <f t="shared" si="643"/>
        <v>0</v>
      </c>
      <c r="N988" s="1240">
        <f t="shared" si="644"/>
        <v>0</v>
      </c>
      <c r="O988" s="1240">
        <f t="shared" si="645"/>
        <v>0</v>
      </c>
      <c r="P988" s="1240">
        <f t="shared" si="646"/>
        <v>0</v>
      </c>
      <c r="Q988" s="1240">
        <f t="shared" si="647"/>
        <v>0</v>
      </c>
      <c r="R988" s="1240">
        <f t="shared" si="648"/>
        <v>0</v>
      </c>
      <c r="S988" s="1240">
        <f t="shared" si="649"/>
        <v>0</v>
      </c>
    </row>
    <row r="989" spans="1:24" s="1242" customFormat="1">
      <c r="A989" s="1243">
        <v>8</v>
      </c>
      <c r="C989" s="1695" t="s">
        <v>182</v>
      </c>
      <c r="D989" s="171" t="s">
        <v>217</v>
      </c>
      <c r="E989" s="1074"/>
      <c r="F989" s="36">
        <f t="shared" ref="F989:S989" si="650">SUM(F982:F988)</f>
        <v>0</v>
      </c>
      <c r="G989" s="36">
        <f t="shared" si="650"/>
        <v>0</v>
      </c>
      <c r="H989" s="36">
        <f t="shared" si="650"/>
        <v>0</v>
      </c>
      <c r="I989" s="36">
        <f t="shared" si="650"/>
        <v>0</v>
      </c>
      <c r="J989" s="36">
        <f t="shared" ref="J989:P989" si="651">SUM(J982:J988)</f>
        <v>0</v>
      </c>
      <c r="K989" s="36">
        <f t="shared" si="651"/>
        <v>0</v>
      </c>
      <c r="L989" s="36">
        <f t="shared" si="651"/>
        <v>0</v>
      </c>
      <c r="M989" s="36">
        <f t="shared" si="651"/>
        <v>0</v>
      </c>
      <c r="N989" s="36">
        <f t="shared" si="651"/>
        <v>0</v>
      </c>
      <c r="O989" s="36">
        <f t="shared" si="651"/>
        <v>0</v>
      </c>
      <c r="P989" s="36">
        <f t="shared" si="651"/>
        <v>0</v>
      </c>
      <c r="Q989" s="36">
        <f t="shared" si="650"/>
        <v>0</v>
      </c>
      <c r="R989" s="36">
        <f t="shared" si="650"/>
        <v>0</v>
      </c>
      <c r="S989" s="36">
        <f t="shared" si="650"/>
        <v>0</v>
      </c>
    </row>
    <row r="990" spans="1:24" s="1242" customFormat="1">
      <c r="D990" s="1074"/>
    </row>
  </sheetData>
  <conditionalFormatting sqref="W886:W972 W867:W882 W831:W863">
    <cfRule type="cellIs" dxfId="6" priority="1" operator="notEqual">
      <formula>1</formula>
    </cfRule>
  </conditionalFormatting>
  <pageMargins left="0.75" right="0.75" top="1" bottom="1" header="0.5" footer="0.5"/>
  <pageSetup scale="40" orientation="landscape" blackAndWhite="1" r:id="rId1"/>
  <headerFooter alignWithMargins="0">
    <oddHeader>&amp;R&amp;"Times New Roman,Bold"&amp;11KyPSC Case No. 2017-00321
STAFF-DR-01-088 Attachment
Page &amp;P of &amp;N</oddHeader>
  </headerFooter>
  <rowBreaks count="17" manualBreakCount="17">
    <brk id="46" max="18" man="1"/>
    <brk id="123" max="18" man="1"/>
    <brk id="200" max="18" man="1"/>
    <brk id="277" max="18" man="1"/>
    <brk id="324" max="18" man="1"/>
    <brk id="377" max="18" man="1"/>
    <brk id="433" max="18" man="1"/>
    <brk id="503" max="18" man="1"/>
    <brk id="549" max="18" man="1"/>
    <brk id="582" max="18" man="1"/>
    <brk id="618" max="18" man="1"/>
    <brk id="682" max="18" man="1"/>
    <brk id="729" max="18" man="1"/>
    <brk id="778" max="18" man="1"/>
    <brk id="817" max="18" man="1"/>
    <brk id="869" max="18" man="1"/>
    <brk id="919" max="18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6">
    <tabColor rgb="FF0070C0"/>
  </sheetPr>
  <dimension ref="A1:X990"/>
  <sheetViews>
    <sheetView topLeftCell="G976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4.21875" style="20" customWidth="1"/>
    <col min="4" max="4" width="7.5546875" style="21" customWidth="1"/>
    <col min="5" max="5" width="7.6640625" style="20" customWidth="1"/>
    <col min="6" max="6" width="12.554687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38"/>
      <c r="K1" s="30"/>
      <c r="L1" s="30"/>
      <c r="M1" s="30"/>
      <c r="N1" s="30"/>
      <c r="O1" s="30"/>
      <c r="P1" s="30"/>
      <c r="R1" s="1245" t="s">
        <v>1738</v>
      </c>
      <c r="S1" s="18"/>
    </row>
    <row r="2" spans="1:19">
      <c r="A2" s="167" t="str">
        <f>F8&amp;" "&amp;F9&amp;" ALLOCATED - ELECTRIC COST OF SERVICE"</f>
        <v>TRANSMISSION ENERGY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45" t="s">
        <v>308</v>
      </c>
      <c r="S2" s="18"/>
    </row>
    <row r="3" spans="1:19">
      <c r="A3" s="31" t="str">
        <f>case_name</f>
        <v>CASE NO: 2017-0032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60</v>
      </c>
      <c r="B8" s="18"/>
      <c r="C8" s="18"/>
      <c r="D8" s="32"/>
      <c r="E8" s="18"/>
      <c r="F8" s="32" t="str">
        <f>'FR-16(7)(v)-7 TRANS Demand'!F8</f>
        <v>TRANSMISS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6" t="s">
        <v>461</v>
      </c>
      <c r="B9" s="52" t="s">
        <v>93</v>
      </c>
      <c r="C9" s="52"/>
      <c r="D9" s="446" t="s">
        <v>259</v>
      </c>
      <c r="E9" s="52"/>
      <c r="F9" s="223" t="s">
        <v>573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4"/>
      <c r="B10" s="504"/>
      <c r="C10" s="521" t="s">
        <v>276</v>
      </c>
      <c r="D10" s="522"/>
      <c r="E10" s="523"/>
      <c r="F10" s="504"/>
      <c r="G10" s="526">
        <v>3</v>
      </c>
      <c r="H10" s="526">
        <v>4</v>
      </c>
      <c r="I10" s="526">
        <v>5</v>
      </c>
      <c r="J10" s="526">
        <v>6</v>
      </c>
      <c r="K10" s="526">
        <v>7</v>
      </c>
      <c r="L10" s="526">
        <v>8</v>
      </c>
      <c r="M10" s="526">
        <v>9</v>
      </c>
      <c r="N10" s="526">
        <v>10</v>
      </c>
      <c r="O10" s="526">
        <v>11</v>
      </c>
      <c r="P10" s="526">
        <v>12</v>
      </c>
      <c r="Q10" s="526">
        <v>13</v>
      </c>
      <c r="R10" s="525"/>
      <c r="S10" s="504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0</v>
      </c>
      <c r="G12" s="37">
        <f>G123</f>
        <v>0</v>
      </c>
      <c r="H12" s="37">
        <f>H123</f>
        <v>0</v>
      </c>
      <c r="I12" s="37">
        <f>I123</f>
        <v>0</v>
      </c>
      <c r="J12" s="37">
        <f t="shared" ref="J12:P12" si="0">J123</f>
        <v>0</v>
      </c>
      <c r="K12" s="37">
        <f t="shared" si="0"/>
        <v>0</v>
      </c>
      <c r="L12" s="37">
        <f t="shared" si="0"/>
        <v>0</v>
      </c>
      <c r="M12" s="37">
        <f t="shared" si="0"/>
        <v>0</v>
      </c>
      <c r="N12" s="37">
        <f t="shared" si="0"/>
        <v>0</v>
      </c>
      <c r="O12" s="37">
        <f t="shared" si="0"/>
        <v>0</v>
      </c>
      <c r="P12" s="37">
        <f t="shared" si="0"/>
        <v>0</v>
      </c>
      <c r="Q12" s="37">
        <f>Q123</f>
        <v>0</v>
      </c>
      <c r="R12" s="37">
        <f>SUM(G12:Q12)</f>
        <v>0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0</v>
      </c>
      <c r="G13" s="37">
        <f>-G200</f>
        <v>0</v>
      </c>
      <c r="H13" s="37">
        <f>-H200</f>
        <v>0</v>
      </c>
      <c r="I13" s="37">
        <f>-I200</f>
        <v>0</v>
      </c>
      <c r="J13" s="37">
        <f t="shared" ref="J13:P13" si="1">-J200</f>
        <v>0</v>
      </c>
      <c r="K13" s="37">
        <f t="shared" si="1"/>
        <v>0</v>
      </c>
      <c r="L13" s="37">
        <f t="shared" si="1"/>
        <v>0</v>
      </c>
      <c r="M13" s="37">
        <f t="shared" si="1"/>
        <v>0</v>
      </c>
      <c r="N13" s="37">
        <f t="shared" si="1"/>
        <v>0</v>
      </c>
      <c r="O13" s="37">
        <f t="shared" si="1"/>
        <v>0</v>
      </c>
      <c r="P13" s="37">
        <f t="shared" si="1"/>
        <v>0</v>
      </c>
      <c r="Q13" s="37">
        <f>-Q200</f>
        <v>0</v>
      </c>
      <c r="R13" s="37">
        <f>SUM(G13:Q13)</f>
        <v>0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0</v>
      </c>
      <c r="G14" s="37">
        <f>G421</f>
        <v>0</v>
      </c>
      <c r="H14" s="37">
        <f>H421</f>
        <v>0</v>
      </c>
      <c r="I14" s="37">
        <f>I421</f>
        <v>0</v>
      </c>
      <c r="J14" s="37">
        <f t="shared" ref="J14:P14" si="2">J421</f>
        <v>0</v>
      </c>
      <c r="K14" s="37">
        <f t="shared" si="2"/>
        <v>0</v>
      </c>
      <c r="L14" s="37">
        <f t="shared" si="2"/>
        <v>0</v>
      </c>
      <c r="M14" s="37">
        <f t="shared" si="2"/>
        <v>0</v>
      </c>
      <c r="N14" s="37">
        <f t="shared" si="2"/>
        <v>0</v>
      </c>
      <c r="O14" s="37">
        <f t="shared" si="2"/>
        <v>0</v>
      </c>
      <c r="P14" s="37">
        <f t="shared" si="2"/>
        <v>0</v>
      </c>
      <c r="Q14" s="37">
        <f>Q421</f>
        <v>0</v>
      </c>
      <c r="R14" s="37">
        <f>SUM(G14:Q14)</f>
        <v>0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0</v>
      </c>
      <c r="G15" s="36">
        <f>SUM(G12:G14)</f>
        <v>0</v>
      </c>
      <c r="H15" s="36">
        <f>SUM(H12:H14)</f>
        <v>0</v>
      </c>
      <c r="I15" s="36">
        <f>SUM(I12:I14)</f>
        <v>0</v>
      </c>
      <c r="J15" s="36">
        <f t="shared" ref="J15:P15" si="3">SUM(J12:J14)</f>
        <v>0</v>
      </c>
      <c r="K15" s="36">
        <f t="shared" si="3"/>
        <v>0</v>
      </c>
      <c r="L15" s="36">
        <f t="shared" si="3"/>
        <v>0</v>
      </c>
      <c r="M15" s="36">
        <f t="shared" si="3"/>
        <v>0</v>
      </c>
      <c r="N15" s="36">
        <f t="shared" si="3"/>
        <v>0</v>
      </c>
      <c r="O15" s="36">
        <f t="shared" si="3"/>
        <v>0</v>
      </c>
      <c r="P15" s="36">
        <f t="shared" si="3"/>
        <v>0</v>
      </c>
      <c r="Q15" s="36">
        <f>SUM(Q12:Q14)</f>
        <v>0</v>
      </c>
      <c r="R15" s="36">
        <f>SUM(R12:R14)</f>
        <v>0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0</v>
      </c>
      <c r="G18" s="37">
        <f>G549</f>
        <v>0</v>
      </c>
      <c r="H18" s="37">
        <f>H549</f>
        <v>0</v>
      </c>
      <c r="I18" s="37">
        <f>I549</f>
        <v>0</v>
      </c>
      <c r="J18" s="37">
        <f t="shared" ref="J18:P18" si="4">J549</f>
        <v>0</v>
      </c>
      <c r="K18" s="37">
        <f t="shared" si="4"/>
        <v>0</v>
      </c>
      <c r="L18" s="37">
        <f t="shared" si="4"/>
        <v>0</v>
      </c>
      <c r="M18" s="37">
        <f t="shared" si="4"/>
        <v>0</v>
      </c>
      <c r="N18" s="37">
        <f t="shared" si="4"/>
        <v>0</v>
      </c>
      <c r="O18" s="37">
        <f t="shared" si="4"/>
        <v>0</v>
      </c>
      <c r="P18" s="37">
        <f t="shared" si="4"/>
        <v>0</v>
      </c>
      <c r="Q18" s="37">
        <f>Q549</f>
        <v>0</v>
      </c>
      <c r="R18" s="37">
        <f>SUM(G18:Q18)</f>
        <v>0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0</v>
      </c>
      <c r="G19" s="37">
        <f>G582</f>
        <v>0</v>
      </c>
      <c r="H19" s="37">
        <f>H582</f>
        <v>0</v>
      </c>
      <c r="I19" s="37">
        <f>I582</f>
        <v>0</v>
      </c>
      <c r="J19" s="37">
        <f t="shared" ref="J19:P19" si="6">J582</f>
        <v>0</v>
      </c>
      <c r="K19" s="37">
        <f t="shared" si="6"/>
        <v>0</v>
      </c>
      <c r="L19" s="37">
        <f t="shared" si="6"/>
        <v>0</v>
      </c>
      <c r="M19" s="37">
        <f t="shared" si="6"/>
        <v>0</v>
      </c>
      <c r="N19" s="37">
        <f t="shared" si="6"/>
        <v>0</v>
      </c>
      <c r="O19" s="37">
        <f t="shared" si="6"/>
        <v>0</v>
      </c>
      <c r="P19" s="37">
        <f t="shared" si="6"/>
        <v>0</v>
      </c>
      <c r="Q19" s="37">
        <f>Q582</f>
        <v>0</v>
      </c>
      <c r="R19" s="37">
        <f>SUM(G19:Q19)</f>
        <v>0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0</v>
      </c>
      <c r="G20" s="37">
        <f>G612</f>
        <v>0</v>
      </c>
      <c r="H20" s="37">
        <f>H612</f>
        <v>0</v>
      </c>
      <c r="I20" s="37">
        <f>I612</f>
        <v>0</v>
      </c>
      <c r="J20" s="37">
        <f t="shared" ref="J20:P20" si="7">J612</f>
        <v>0</v>
      </c>
      <c r="K20" s="37">
        <f t="shared" si="7"/>
        <v>0</v>
      </c>
      <c r="L20" s="37">
        <f t="shared" si="7"/>
        <v>0</v>
      </c>
      <c r="M20" s="37">
        <f t="shared" si="7"/>
        <v>0</v>
      </c>
      <c r="N20" s="37">
        <f t="shared" si="7"/>
        <v>0</v>
      </c>
      <c r="O20" s="37">
        <f t="shared" si="7"/>
        <v>0</v>
      </c>
      <c r="P20" s="37">
        <f t="shared" si="7"/>
        <v>0</v>
      </c>
      <c r="Q20" s="37">
        <f>$Q$612</f>
        <v>0</v>
      </c>
      <c r="R20" s="37">
        <f>SUM(G20:Q20)</f>
        <v>0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0</v>
      </c>
      <c r="G21" s="36">
        <f t="shared" si="8"/>
        <v>0</v>
      </c>
      <c r="H21" s="36">
        <f t="shared" si="8"/>
        <v>0</v>
      </c>
      <c r="I21" s="36">
        <f t="shared" si="8"/>
        <v>0</v>
      </c>
      <c r="J21" s="36">
        <f t="shared" ref="J21:P21" si="9">SUM(J17:J20)</f>
        <v>0</v>
      </c>
      <c r="K21" s="36">
        <f t="shared" si="9"/>
        <v>0</v>
      </c>
      <c r="L21" s="36">
        <f t="shared" si="9"/>
        <v>0</v>
      </c>
      <c r="M21" s="36">
        <f t="shared" si="9"/>
        <v>0</v>
      </c>
      <c r="N21" s="36">
        <f t="shared" si="9"/>
        <v>0</v>
      </c>
      <c r="O21" s="36">
        <f t="shared" si="9"/>
        <v>0</v>
      </c>
      <c r="P21" s="36">
        <f t="shared" si="9"/>
        <v>0</v>
      </c>
      <c r="Q21" s="36">
        <f t="shared" si="8"/>
        <v>0</v>
      </c>
      <c r="R21" s="36">
        <f t="shared" si="8"/>
        <v>0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0</v>
      </c>
      <c r="G22" s="37">
        <f>G676</f>
        <v>0</v>
      </c>
      <c r="H22" s="37">
        <f>H676</f>
        <v>0</v>
      </c>
      <c r="I22" s="37">
        <f>I676</f>
        <v>0</v>
      </c>
      <c r="J22" s="37">
        <f t="shared" ref="J22:P22" si="10">J676</f>
        <v>0</v>
      </c>
      <c r="K22" s="37">
        <f t="shared" si="10"/>
        <v>0</v>
      </c>
      <c r="L22" s="37">
        <f t="shared" si="10"/>
        <v>0</v>
      </c>
      <c r="M22" s="37">
        <f t="shared" si="10"/>
        <v>0</v>
      </c>
      <c r="N22" s="37">
        <f t="shared" si="10"/>
        <v>0</v>
      </c>
      <c r="O22" s="37">
        <f t="shared" si="10"/>
        <v>0</v>
      </c>
      <c r="P22" s="37">
        <f t="shared" si="10"/>
        <v>0</v>
      </c>
      <c r="Q22" s="37">
        <f>$Q$676</f>
        <v>0</v>
      </c>
      <c r="R22" s="37">
        <f>SUM(G22:Q22)</f>
        <v>0</v>
      </c>
      <c r="S22" s="37">
        <f t="shared" si="5"/>
        <v>0</v>
      </c>
    </row>
    <row r="23" spans="1:19">
      <c r="A23" s="1074">
        <v>13</v>
      </c>
      <c r="B23" s="40"/>
      <c r="C23" s="40" t="s">
        <v>608</v>
      </c>
      <c r="D23" s="41"/>
      <c r="E23" s="30"/>
      <c r="F23" s="37">
        <f>F722</f>
        <v>0</v>
      </c>
      <c r="G23" s="37">
        <f t="shared" ref="G23:Q23" si="11">G722</f>
        <v>0</v>
      </c>
      <c r="H23" s="37">
        <f t="shared" si="11"/>
        <v>0</v>
      </c>
      <c r="I23" s="37">
        <f t="shared" si="11"/>
        <v>0</v>
      </c>
      <c r="J23" s="37">
        <f t="shared" si="11"/>
        <v>0</v>
      </c>
      <c r="K23" s="37">
        <f t="shared" si="11"/>
        <v>0</v>
      </c>
      <c r="L23" s="37">
        <f t="shared" si="11"/>
        <v>0</v>
      </c>
      <c r="M23" s="37">
        <f t="shared" si="11"/>
        <v>0</v>
      </c>
      <c r="N23" s="37">
        <f t="shared" si="11"/>
        <v>0</v>
      </c>
      <c r="O23" s="37">
        <f t="shared" si="11"/>
        <v>0</v>
      </c>
      <c r="P23" s="37">
        <f t="shared" si="11"/>
        <v>0</v>
      </c>
      <c r="Q23" s="37">
        <f t="shared" si="11"/>
        <v>0</v>
      </c>
      <c r="R23" s="37">
        <f>SUM(G23:Q23)</f>
        <v>0</v>
      </c>
      <c r="S23" s="37">
        <f t="shared" si="5"/>
        <v>0</v>
      </c>
    </row>
    <row r="24" spans="1:19">
      <c r="A24" s="1074">
        <v>14</v>
      </c>
      <c r="B24" s="40"/>
      <c r="C24" s="40" t="s">
        <v>607</v>
      </c>
      <c r="D24" s="41" t="str">
        <f>'FR-16(7)(v)-1 Functional'!D24</f>
        <v>CW29</v>
      </c>
      <c r="E24" s="30"/>
      <c r="F24" s="82">
        <f>'FR-16(7)(v)-6 TRANS Classified'!H24</f>
        <v>0</v>
      </c>
      <c r="G24" s="37">
        <f>F24-SUM(H24:Q24)</f>
        <v>0</v>
      </c>
      <c r="H24" s="37">
        <f>ROUND(F24*VLOOKUP(D73,ALLOCTABLE_Trans_Energy,$H$10,FALSE),0)</f>
        <v>0</v>
      </c>
      <c r="I24" s="37">
        <f>ROUND(F24*VLOOKUP($D$24,ALLOCTABLE_Trans_Energy,$I$10,FALSE),0)</f>
        <v>0</v>
      </c>
      <c r="J24" s="37">
        <f>ROUND(F24*VLOOKUP($D$24,ALLOCTABLE_Trans_Energy,$J$10,FALSE),0)</f>
        <v>0</v>
      </c>
      <c r="K24" s="37">
        <f>ROUND(F24*VLOOKUP($D$24,ALLOCTABLE_Trans_Energy,$K$10,FALSE),0)</f>
        <v>0</v>
      </c>
      <c r="L24" s="37">
        <f>ROUND(F24*VLOOKUP($D$24,ALLOCTABLE_Trans_Energy,$L$10,FALSE),0)</f>
        <v>0</v>
      </c>
      <c r="M24" s="37">
        <f>ROUND(F24*VLOOKUP($D$24,ALLOCTABLE_Trans_Energy,$M$10,FALSE),0)</f>
        <v>0</v>
      </c>
      <c r="N24" s="37">
        <f>ROUND(F24*VLOOKUP($D$24,ALLOCTABLE_Trans_Energy,$N$10,FALSE),0)</f>
        <v>0</v>
      </c>
      <c r="O24" s="37">
        <f>ROUND(F24*VLOOKUP($D$24,ALLOCTABLE_Trans_Energy,$O$10,FALSE),0)</f>
        <v>0</v>
      </c>
      <c r="P24" s="37">
        <f>ROUND(F24*VLOOKUP($D$24,ALLOCTABLE_Trans_Energy,$P$10,FALSE),0)</f>
        <v>0</v>
      </c>
      <c r="Q24" s="37">
        <f>ROUND(F24*VLOOKUP(D24,ALLOCTABLE_Trans_Energy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0</v>
      </c>
      <c r="G26" s="36">
        <f t="shared" si="13"/>
        <v>0</v>
      </c>
      <c r="H26" s="36">
        <f t="shared" si="13"/>
        <v>0</v>
      </c>
      <c r="I26" s="36">
        <f t="shared" si="13"/>
        <v>0</v>
      </c>
      <c r="J26" s="36">
        <f t="shared" ref="J26:P26" si="14">SUM(J21:J25)</f>
        <v>0</v>
      </c>
      <c r="K26" s="36">
        <f t="shared" si="14"/>
        <v>0</v>
      </c>
      <c r="L26" s="36">
        <f t="shared" si="14"/>
        <v>0</v>
      </c>
      <c r="M26" s="36">
        <f t="shared" si="14"/>
        <v>0</v>
      </c>
      <c r="N26" s="36">
        <f t="shared" si="14"/>
        <v>0</v>
      </c>
      <c r="O26" s="36">
        <f t="shared" si="14"/>
        <v>0</v>
      </c>
      <c r="P26" s="36">
        <f t="shared" si="14"/>
        <v>0</v>
      </c>
      <c r="Q26" s="36">
        <f t="shared" si="13"/>
        <v>0</v>
      </c>
      <c r="R26" s="36">
        <f t="shared" si="13"/>
        <v>0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606</v>
      </c>
      <c r="D28" s="32"/>
      <c r="E28" s="18"/>
      <c r="F28" s="35">
        <f t="shared" ref="F28:Q28" si="15">F433</f>
        <v>0</v>
      </c>
      <c r="G28" s="37">
        <f t="shared" si="15"/>
        <v>0</v>
      </c>
      <c r="H28" s="37">
        <f t="shared" si="15"/>
        <v>0</v>
      </c>
      <c r="I28" s="37">
        <f t="shared" si="15"/>
        <v>0</v>
      </c>
      <c r="J28" s="37">
        <f t="shared" si="15"/>
        <v>0</v>
      </c>
      <c r="K28" s="37">
        <f t="shared" si="15"/>
        <v>0</v>
      </c>
      <c r="L28" s="37">
        <f t="shared" si="15"/>
        <v>0</v>
      </c>
      <c r="M28" s="37">
        <f t="shared" si="15"/>
        <v>0</v>
      </c>
      <c r="N28" s="37">
        <f t="shared" si="15"/>
        <v>0</v>
      </c>
      <c r="O28" s="37">
        <f t="shared" si="15"/>
        <v>0</v>
      </c>
      <c r="P28" s="37">
        <f t="shared" si="15"/>
        <v>0</v>
      </c>
      <c r="Q28" s="37">
        <f t="shared" si="15"/>
        <v>0</v>
      </c>
      <c r="R28" s="37">
        <f>SUM(G28:Q28)</f>
        <v>0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0</v>
      </c>
      <c r="G29" s="37">
        <f>-G750</f>
        <v>0</v>
      </c>
      <c r="H29" s="37">
        <f>-H750</f>
        <v>0</v>
      </c>
      <c r="I29" s="37">
        <f>-I750</f>
        <v>0</v>
      </c>
      <c r="J29" s="37">
        <f t="shared" ref="J29:P29" si="17">-J750</f>
        <v>0</v>
      </c>
      <c r="K29" s="37">
        <f t="shared" si="17"/>
        <v>0</v>
      </c>
      <c r="L29" s="37">
        <f t="shared" si="17"/>
        <v>0</v>
      </c>
      <c r="M29" s="37">
        <f t="shared" si="17"/>
        <v>0</v>
      </c>
      <c r="N29" s="37">
        <f t="shared" si="17"/>
        <v>0</v>
      </c>
      <c r="O29" s="37">
        <f t="shared" si="17"/>
        <v>0</v>
      </c>
      <c r="P29" s="37">
        <f t="shared" si="17"/>
        <v>0</v>
      </c>
      <c r="Q29" s="37">
        <f>-$Q$750</f>
        <v>0</v>
      </c>
      <c r="R29" s="37">
        <f>SUM(G29:Q29)</f>
        <v>0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0</v>
      </c>
      <c r="G30" s="36">
        <f t="shared" si="18"/>
        <v>0</v>
      </c>
      <c r="H30" s="36">
        <f t="shared" si="18"/>
        <v>0</v>
      </c>
      <c r="I30" s="36">
        <f t="shared" si="18"/>
        <v>0</v>
      </c>
      <c r="J30" s="36">
        <f t="shared" ref="J30:P30" si="19">SUM(J26:J29)</f>
        <v>0</v>
      </c>
      <c r="K30" s="36">
        <f t="shared" si="19"/>
        <v>0</v>
      </c>
      <c r="L30" s="36">
        <f t="shared" si="19"/>
        <v>0</v>
      </c>
      <c r="M30" s="36">
        <f t="shared" si="19"/>
        <v>0</v>
      </c>
      <c r="N30" s="36">
        <f t="shared" si="19"/>
        <v>0</v>
      </c>
      <c r="O30" s="36">
        <f t="shared" si="19"/>
        <v>0</v>
      </c>
      <c r="P30" s="36">
        <f t="shared" si="19"/>
        <v>0</v>
      </c>
      <c r="Q30" s="36">
        <f t="shared" si="18"/>
        <v>0</v>
      </c>
      <c r="R30" s="36">
        <f t="shared" si="18"/>
        <v>0</v>
      </c>
      <c r="S30" s="36">
        <f t="shared" si="16"/>
        <v>0</v>
      </c>
    </row>
    <row r="31" spans="1:19">
      <c r="A31" s="21">
        <v>21</v>
      </c>
      <c r="B31" s="354" t="s">
        <v>556</v>
      </c>
      <c r="C31" s="355"/>
      <c r="D31" s="356">
        <f>1-'WP FR-16(7)(v) Rate Incr'!I11</f>
        <v>0.9</v>
      </c>
      <c r="E31" s="357"/>
      <c r="F31" s="358">
        <f>'WP FR-16(7)(v) Rate Incr'!Q27</f>
        <v>0</v>
      </c>
      <c r="G31" s="358">
        <f>'WP FR-16(7)(v) Rate Incr'!Q15</f>
        <v>-4988596</v>
      </c>
      <c r="H31" s="358">
        <f>'WP FR-16(7)(v) Rate Incr'!Q16</f>
        <v>5054927</v>
      </c>
      <c r="I31" s="358">
        <f>'WP FR-16(7)(v) Rate Incr'!Q17</f>
        <v>98271</v>
      </c>
      <c r="J31" s="358">
        <f>'WP FR-16(7)(v) Rate Incr'!R17</f>
        <v>8171</v>
      </c>
      <c r="K31" s="358">
        <f>'WP FR-16(7)(v) Rate Incr'!S17</f>
        <v>42699</v>
      </c>
      <c r="L31" s="358">
        <f>'WP FR-16(7)(v) Rate Incr'!T17</f>
        <v>101297</v>
      </c>
      <c r="M31" s="358">
        <f>'WP FR-16(7)(v) Rate Incr'!U17</f>
        <v>0</v>
      </c>
      <c r="N31" s="358">
        <f>'WP FR-16(7)(v) Rate Incr'!V17</f>
        <v>47845</v>
      </c>
      <c r="O31" s="358">
        <f>'WP FR-16(7)(v) Rate Incr'!W17</f>
        <v>0</v>
      </c>
      <c r="P31" s="358">
        <f>'WP FR-16(7)(v) Rate Incr'!X17</f>
        <v>0</v>
      </c>
      <c r="Q31" s="358">
        <f>'WP FR-16(7)(v) Rate Incr'!Q25</f>
        <v>-93404</v>
      </c>
      <c r="R31" s="359">
        <f>SUM(G31:Q31)</f>
        <v>271210</v>
      </c>
      <c r="S31" s="359">
        <f t="shared" si="16"/>
        <v>-271210</v>
      </c>
    </row>
    <row r="32" spans="1:19">
      <c r="A32" s="21">
        <v>22</v>
      </c>
      <c r="B32" s="1263" t="str">
        <f>'FR-16(7)(v)-1 Functional'!$B$32</f>
        <v>REQUESTED REVENUES (COST OF SERVICE ADJUSTED FOR SUBSIDIES)</v>
      </c>
      <c r="C32" s="309"/>
      <c r="D32" s="361"/>
      <c r="E32" s="357"/>
      <c r="F32" s="362">
        <f t="shared" ref="F32:R32" si="20">F31+F30</f>
        <v>0</v>
      </c>
      <c r="G32" s="362">
        <f t="shared" si="20"/>
        <v>-4988596</v>
      </c>
      <c r="H32" s="362">
        <f t="shared" si="20"/>
        <v>5054927</v>
      </c>
      <c r="I32" s="362">
        <f t="shared" si="20"/>
        <v>98271</v>
      </c>
      <c r="J32" s="362">
        <f t="shared" ref="J32:P32" si="21">J31+J30</f>
        <v>8171</v>
      </c>
      <c r="K32" s="362">
        <f t="shared" si="21"/>
        <v>42699</v>
      </c>
      <c r="L32" s="362">
        <f t="shared" si="21"/>
        <v>101297</v>
      </c>
      <c r="M32" s="362">
        <f t="shared" si="21"/>
        <v>0</v>
      </c>
      <c r="N32" s="362">
        <f t="shared" si="21"/>
        <v>47845</v>
      </c>
      <c r="O32" s="362">
        <f t="shared" si="21"/>
        <v>0</v>
      </c>
      <c r="P32" s="362">
        <f t="shared" si="21"/>
        <v>0</v>
      </c>
      <c r="Q32" s="362">
        <f t="shared" si="20"/>
        <v>-93404</v>
      </c>
      <c r="R32" s="362">
        <f t="shared" si="20"/>
        <v>271210</v>
      </c>
      <c r="S32" s="366">
        <f t="shared" si="16"/>
        <v>-271210</v>
      </c>
    </row>
    <row r="33" spans="1:22">
      <c r="A33" s="21">
        <v>23</v>
      </c>
      <c r="B33" s="367" t="s">
        <v>453</v>
      </c>
      <c r="C33" s="355"/>
      <c r="D33" s="361"/>
      <c r="E33" s="357"/>
      <c r="F33" s="366">
        <f t="shared" ref="F33:R33" si="22">F868</f>
        <v>0</v>
      </c>
      <c r="G33" s="366">
        <f t="shared" si="22"/>
        <v>0</v>
      </c>
      <c r="H33" s="366">
        <f t="shared" si="22"/>
        <v>0</v>
      </c>
      <c r="I33" s="366">
        <f t="shared" si="22"/>
        <v>0</v>
      </c>
      <c r="J33" s="366">
        <f t="shared" ref="J33:P33" si="23">J868</f>
        <v>0</v>
      </c>
      <c r="K33" s="366">
        <f t="shared" si="23"/>
        <v>0</v>
      </c>
      <c r="L33" s="366">
        <f t="shared" si="23"/>
        <v>0</v>
      </c>
      <c r="M33" s="366">
        <f t="shared" si="23"/>
        <v>0</v>
      </c>
      <c r="N33" s="366">
        <f t="shared" si="23"/>
        <v>0</v>
      </c>
      <c r="O33" s="366">
        <f t="shared" si="23"/>
        <v>0</v>
      </c>
      <c r="P33" s="366">
        <f t="shared" si="23"/>
        <v>0</v>
      </c>
      <c r="Q33" s="366">
        <f t="shared" si="22"/>
        <v>0</v>
      </c>
      <c r="R33" s="366">
        <f t="shared" si="22"/>
        <v>0</v>
      </c>
      <c r="S33" s="366">
        <f t="shared" si="16"/>
        <v>0</v>
      </c>
    </row>
    <row r="34" spans="1:22">
      <c r="A34" s="21">
        <v>24</v>
      </c>
      <c r="B34" s="368" t="s">
        <v>558</v>
      </c>
      <c r="C34" s="309"/>
      <c r="D34" s="361"/>
      <c r="E34" s="357"/>
      <c r="F34" s="371">
        <f>F32-F33</f>
        <v>0</v>
      </c>
      <c r="G34" s="371">
        <f t="shared" ref="G34:S34" si="24">G32-G33</f>
        <v>-4988596</v>
      </c>
      <c r="H34" s="371">
        <f t="shared" si="24"/>
        <v>5054927</v>
      </c>
      <c r="I34" s="371">
        <f t="shared" si="24"/>
        <v>98271</v>
      </c>
      <c r="J34" s="371">
        <f t="shared" ref="J34:P34" si="25">J32-J33</f>
        <v>8171</v>
      </c>
      <c r="K34" s="371">
        <f t="shared" si="25"/>
        <v>42699</v>
      </c>
      <c r="L34" s="371">
        <f t="shared" si="25"/>
        <v>101297</v>
      </c>
      <c r="M34" s="371">
        <f t="shared" si="25"/>
        <v>0</v>
      </c>
      <c r="N34" s="371">
        <f t="shared" si="25"/>
        <v>47845</v>
      </c>
      <c r="O34" s="371">
        <f t="shared" si="25"/>
        <v>0</v>
      </c>
      <c r="P34" s="371">
        <f t="shared" si="25"/>
        <v>0</v>
      </c>
      <c r="Q34" s="371">
        <f t="shared" si="24"/>
        <v>-93404</v>
      </c>
      <c r="R34" s="371">
        <f t="shared" si="24"/>
        <v>271210</v>
      </c>
      <c r="S34" s="371">
        <f t="shared" si="24"/>
        <v>-271210</v>
      </c>
    </row>
    <row r="35" spans="1:22">
      <c r="A35" s="21">
        <v>25</v>
      </c>
      <c r="B35" s="309"/>
      <c r="C35" s="309"/>
      <c r="D35" s="361"/>
      <c r="E35" s="357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61"/>
      <c r="E36" s="357"/>
      <c r="F36" s="366">
        <f>F777+F28</f>
        <v>0</v>
      </c>
      <c r="G36" s="366">
        <f>G777+G28</f>
        <v>0</v>
      </c>
      <c r="H36" s="366">
        <f>H777+H28</f>
        <v>0</v>
      </c>
      <c r="I36" s="366">
        <f>I777+I28</f>
        <v>0</v>
      </c>
      <c r="J36" s="366">
        <f t="shared" ref="J36:P36" si="26">J777+J28</f>
        <v>0</v>
      </c>
      <c r="K36" s="366">
        <f t="shared" si="26"/>
        <v>0</v>
      </c>
      <c r="L36" s="366">
        <f t="shared" si="26"/>
        <v>0</v>
      </c>
      <c r="M36" s="366">
        <f t="shared" si="26"/>
        <v>0</v>
      </c>
      <c r="N36" s="366">
        <f t="shared" si="26"/>
        <v>0</v>
      </c>
      <c r="O36" s="366">
        <f t="shared" si="26"/>
        <v>0</v>
      </c>
      <c r="P36" s="366">
        <f t="shared" si="26"/>
        <v>0</v>
      </c>
      <c r="Q36" s="366">
        <f>Q777+Q28</f>
        <v>0</v>
      </c>
      <c r="R36" s="366">
        <f>R777+R28</f>
        <v>0</v>
      </c>
      <c r="S36" s="366">
        <f>F36-R36</f>
        <v>0</v>
      </c>
    </row>
    <row r="37" spans="1:22">
      <c r="A37" s="21">
        <v>27</v>
      </c>
      <c r="B37" s="309" t="s">
        <v>96</v>
      </c>
      <c r="C37" s="309"/>
      <c r="D37" s="361"/>
      <c r="E37" s="357"/>
      <c r="F37" s="376">
        <f t="shared" ref="F37:S37" si="27">IF(F431=0,0,ROUND(F36/F431,5))</f>
        <v>0</v>
      </c>
      <c r="G37" s="376">
        <f t="shared" si="27"/>
        <v>0</v>
      </c>
      <c r="H37" s="376">
        <f t="shared" si="27"/>
        <v>0</v>
      </c>
      <c r="I37" s="376">
        <f t="shared" si="27"/>
        <v>0</v>
      </c>
      <c r="J37" s="376">
        <f t="shared" si="27"/>
        <v>0</v>
      </c>
      <c r="K37" s="376">
        <f t="shared" si="27"/>
        <v>0</v>
      </c>
      <c r="L37" s="376">
        <f t="shared" si="27"/>
        <v>0</v>
      </c>
      <c r="M37" s="376">
        <f t="shared" si="27"/>
        <v>0</v>
      </c>
      <c r="N37" s="376">
        <f t="shared" si="27"/>
        <v>0</v>
      </c>
      <c r="O37" s="376">
        <f t="shared" si="27"/>
        <v>0</v>
      </c>
      <c r="P37" s="376">
        <f t="shared" si="27"/>
        <v>0</v>
      </c>
      <c r="Q37" s="376">
        <f t="shared" si="27"/>
        <v>0</v>
      </c>
      <c r="R37" s="376">
        <f t="shared" si="27"/>
        <v>0</v>
      </c>
      <c r="S37" s="376">
        <f t="shared" si="27"/>
        <v>0</v>
      </c>
    </row>
    <row r="38" spans="1:22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6">
        <f t="shared" ref="G38:Q38" si="28">$F$811</f>
        <v>7.0899999999999991E-2</v>
      </c>
      <c r="H38" s="376">
        <f t="shared" si="28"/>
        <v>7.0899999999999991E-2</v>
      </c>
      <c r="I38" s="376">
        <f t="shared" si="28"/>
        <v>7.0899999999999991E-2</v>
      </c>
      <c r="J38" s="376">
        <f t="shared" si="28"/>
        <v>7.0899999999999991E-2</v>
      </c>
      <c r="K38" s="376">
        <f t="shared" si="28"/>
        <v>7.0899999999999991E-2</v>
      </c>
      <c r="L38" s="376">
        <f t="shared" si="28"/>
        <v>7.0899999999999991E-2</v>
      </c>
      <c r="M38" s="376">
        <f t="shared" si="28"/>
        <v>7.0899999999999991E-2</v>
      </c>
      <c r="N38" s="376">
        <f t="shared" si="28"/>
        <v>7.0899999999999991E-2</v>
      </c>
      <c r="O38" s="376">
        <f t="shared" si="28"/>
        <v>7.0899999999999991E-2</v>
      </c>
      <c r="P38" s="376">
        <f t="shared" si="28"/>
        <v>7.0899999999999991E-2</v>
      </c>
      <c r="Q38" s="376">
        <f t="shared" si="28"/>
        <v>7.0899999999999991E-2</v>
      </c>
      <c r="R38" s="376">
        <f>F811</f>
        <v>7.0899999999999991E-2</v>
      </c>
      <c r="S38" s="376">
        <f>F811</f>
        <v>7.0899999999999991E-2</v>
      </c>
      <c r="V38" s="203"/>
    </row>
    <row r="39" spans="1:22">
      <c r="A39" s="21">
        <v>29</v>
      </c>
      <c r="B39" s="309" t="s">
        <v>97</v>
      </c>
      <c r="C39" s="309"/>
      <c r="D39" s="361"/>
      <c r="E39" s="357"/>
      <c r="F39" s="376">
        <f t="shared" ref="F39:Q39" si="29">IF(Equity=0,0,(F37-$F$806-$F$807-$F$809)*TotalCap/Equity)</f>
        <v>-4.1927839994189982E-2</v>
      </c>
      <c r="G39" s="376">
        <f t="shared" si="29"/>
        <v>-4.1927839994189982E-2</v>
      </c>
      <c r="H39" s="376">
        <f t="shared" si="29"/>
        <v>-4.1927839994189982E-2</v>
      </c>
      <c r="I39" s="376">
        <f t="shared" si="29"/>
        <v>-4.1927839994189982E-2</v>
      </c>
      <c r="J39" s="376">
        <f t="shared" si="29"/>
        <v>-4.1927839994189982E-2</v>
      </c>
      <c r="K39" s="376">
        <f t="shared" si="29"/>
        <v>-4.1927839994189982E-2</v>
      </c>
      <c r="L39" s="376">
        <f t="shared" si="29"/>
        <v>-4.1927839994189982E-2</v>
      </c>
      <c r="M39" s="376">
        <f t="shared" si="29"/>
        <v>-4.1927839994189982E-2</v>
      </c>
      <c r="N39" s="376">
        <f t="shared" si="29"/>
        <v>-4.1927839994189982E-2</v>
      </c>
      <c r="O39" s="376">
        <f t="shared" si="29"/>
        <v>-4.1927839994189982E-2</v>
      </c>
      <c r="P39" s="376">
        <f t="shared" si="29"/>
        <v>-4.1927839994189982E-2</v>
      </c>
      <c r="Q39" s="376">
        <f t="shared" si="29"/>
        <v>-4.1927839994189982E-2</v>
      </c>
      <c r="R39" s="376">
        <f>IF(Equity=0,0,(R37-F806-F807-F809)*TotalCap/Equity)</f>
        <v>-4.1927839994189982E-2</v>
      </c>
      <c r="S39" s="376">
        <f>IF(Equity=0,0,(S37-F806-F807-F809)*TotalCap/Equity)</f>
        <v>-4.1927839994189982E-2</v>
      </c>
      <c r="V39" s="203"/>
    </row>
    <row r="40" spans="1:22">
      <c r="A40" s="21">
        <v>30</v>
      </c>
      <c r="B40" s="309" t="s">
        <v>98</v>
      </c>
      <c r="C40" s="309"/>
      <c r="D40" s="361"/>
      <c r="E40" s="357"/>
      <c r="F40" s="376">
        <f t="shared" ref="F40:Q40" si="30">IF(Equity=0,0,(F38-$F$806-$F$807-$F$809)*TotalCap/Equity)</f>
        <v>0.10308112857108169</v>
      </c>
      <c r="G40" s="376">
        <f t="shared" si="30"/>
        <v>0.10308112857108169</v>
      </c>
      <c r="H40" s="376">
        <f t="shared" si="30"/>
        <v>0.10308112857108169</v>
      </c>
      <c r="I40" s="376">
        <f t="shared" si="30"/>
        <v>0.10308112857108169</v>
      </c>
      <c r="J40" s="376">
        <f t="shared" si="30"/>
        <v>0.10308112857108169</v>
      </c>
      <c r="K40" s="376">
        <f t="shared" si="30"/>
        <v>0.10308112857108169</v>
      </c>
      <c r="L40" s="376">
        <f t="shared" si="30"/>
        <v>0.10308112857108169</v>
      </c>
      <c r="M40" s="376">
        <f t="shared" si="30"/>
        <v>0.10308112857108169</v>
      </c>
      <c r="N40" s="376">
        <f t="shared" si="30"/>
        <v>0.10308112857108169</v>
      </c>
      <c r="O40" s="376">
        <f t="shared" si="30"/>
        <v>0.10308112857108169</v>
      </c>
      <c r="P40" s="376">
        <f t="shared" si="30"/>
        <v>0.10308112857108169</v>
      </c>
      <c r="Q40" s="376">
        <f t="shared" si="30"/>
        <v>0.10308112857108169</v>
      </c>
      <c r="R40" s="376">
        <f>IF(Equity=0,0,(R38-F806-F807-F809)*TotalCap/Equity)</f>
        <v>0.10308112857108169</v>
      </c>
      <c r="S40" s="376">
        <f>IF(Equity=0,0,(S38-F806-F807-F809)*TotalCap/Equity)</f>
        <v>0.10308112857108169</v>
      </c>
    </row>
    <row r="41" spans="1:22">
      <c r="A41" s="21">
        <v>31</v>
      </c>
      <c r="B41" s="309"/>
      <c r="C41" s="309"/>
      <c r="D41" s="361"/>
      <c r="E41" s="357"/>
      <c r="F41" s="309" t="s">
        <v>265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61"/>
      <c r="E42" s="357"/>
      <c r="F42" s="366">
        <f t="shared" ref="F42:R42" si="31">F867</f>
        <v>0</v>
      </c>
      <c r="G42" s="366">
        <f t="shared" si="31"/>
        <v>0</v>
      </c>
      <c r="H42" s="366">
        <f t="shared" si="31"/>
        <v>0</v>
      </c>
      <c r="I42" s="366">
        <f t="shared" si="31"/>
        <v>0</v>
      </c>
      <c r="J42" s="366">
        <f t="shared" ref="J42:P42" si="32">J867</f>
        <v>0</v>
      </c>
      <c r="K42" s="366">
        <f t="shared" si="32"/>
        <v>0</v>
      </c>
      <c r="L42" s="366">
        <f t="shared" si="32"/>
        <v>0</v>
      </c>
      <c r="M42" s="366">
        <f t="shared" si="32"/>
        <v>0</v>
      </c>
      <c r="N42" s="366">
        <f t="shared" si="32"/>
        <v>0</v>
      </c>
      <c r="O42" s="366">
        <f t="shared" si="32"/>
        <v>0</v>
      </c>
      <c r="P42" s="366">
        <f t="shared" si="32"/>
        <v>0</v>
      </c>
      <c r="Q42" s="366">
        <f t="shared" si="31"/>
        <v>0</v>
      </c>
      <c r="R42" s="366">
        <f t="shared" si="31"/>
        <v>0</v>
      </c>
      <c r="S42" s="366">
        <f>F42-R42</f>
        <v>0</v>
      </c>
    </row>
    <row r="43" spans="1:22">
      <c r="A43" s="21">
        <v>33</v>
      </c>
      <c r="B43" s="309" t="s">
        <v>100</v>
      </c>
      <c r="C43" s="309"/>
      <c r="D43" s="361"/>
      <c r="E43" s="357"/>
      <c r="F43" s="366">
        <f t="shared" ref="F43:S43" si="33">F30-F42</f>
        <v>0</v>
      </c>
      <c r="G43" s="366">
        <f t="shared" si="33"/>
        <v>0</v>
      </c>
      <c r="H43" s="366">
        <f t="shared" si="33"/>
        <v>0</v>
      </c>
      <c r="I43" s="366">
        <f t="shared" si="33"/>
        <v>0</v>
      </c>
      <c r="J43" s="366">
        <f t="shared" ref="J43:P43" si="34">J30-J42</f>
        <v>0</v>
      </c>
      <c r="K43" s="366">
        <f t="shared" si="34"/>
        <v>0</v>
      </c>
      <c r="L43" s="366">
        <f t="shared" si="34"/>
        <v>0</v>
      </c>
      <c r="M43" s="366">
        <f t="shared" si="34"/>
        <v>0</v>
      </c>
      <c r="N43" s="366">
        <f t="shared" si="34"/>
        <v>0</v>
      </c>
      <c r="O43" s="366">
        <f t="shared" si="34"/>
        <v>0</v>
      </c>
      <c r="P43" s="366">
        <f t="shared" si="34"/>
        <v>0</v>
      </c>
      <c r="Q43" s="366">
        <f t="shared" si="33"/>
        <v>0</v>
      </c>
      <c r="R43" s="366">
        <f t="shared" si="33"/>
        <v>0</v>
      </c>
      <c r="S43" s="366">
        <f t="shared" si="33"/>
        <v>0</v>
      </c>
    </row>
    <row r="44" spans="1:22">
      <c r="A44" s="21">
        <v>34</v>
      </c>
      <c r="B44" s="309"/>
      <c r="C44" s="309" t="s">
        <v>215</v>
      </c>
      <c r="D44" s="361"/>
      <c r="E44" s="357"/>
      <c r="F44" s="380">
        <f t="shared" ref="F44:S44" si="35">IF(F42=0,0,ROUND(F43/F42,5))</f>
        <v>0</v>
      </c>
      <c r="G44" s="380">
        <f t="shared" si="35"/>
        <v>0</v>
      </c>
      <c r="H44" s="380">
        <f t="shared" si="35"/>
        <v>0</v>
      </c>
      <c r="I44" s="380">
        <f t="shared" si="35"/>
        <v>0</v>
      </c>
      <c r="J44" s="380">
        <f t="shared" ref="J44:P44" si="36">IF(J42=0,0,ROUND(J43/J42,5))</f>
        <v>0</v>
      </c>
      <c r="K44" s="380">
        <f t="shared" si="36"/>
        <v>0</v>
      </c>
      <c r="L44" s="380">
        <f t="shared" si="36"/>
        <v>0</v>
      </c>
      <c r="M44" s="380">
        <f t="shared" si="36"/>
        <v>0</v>
      </c>
      <c r="N44" s="380">
        <f t="shared" si="36"/>
        <v>0</v>
      </c>
      <c r="O44" s="380">
        <f t="shared" si="36"/>
        <v>0</v>
      </c>
      <c r="P44" s="380">
        <f t="shared" si="36"/>
        <v>0</v>
      </c>
      <c r="Q44" s="380">
        <f t="shared" si="35"/>
        <v>0</v>
      </c>
      <c r="R44" s="380">
        <f t="shared" si="35"/>
        <v>0</v>
      </c>
      <c r="S44" s="380">
        <f t="shared" si="35"/>
        <v>0</v>
      </c>
    </row>
    <row r="45" spans="1:22">
      <c r="A45" s="21">
        <v>35</v>
      </c>
      <c r="B45" s="309" t="s">
        <v>101</v>
      </c>
      <c r="C45" s="309"/>
      <c r="D45" s="361"/>
      <c r="E45" s="357"/>
      <c r="F45" s="366">
        <f t="shared" ref="F45:S45" si="37">F33-F42</f>
        <v>0</v>
      </c>
      <c r="G45" s="366">
        <f t="shared" si="37"/>
        <v>0</v>
      </c>
      <c r="H45" s="366">
        <f t="shared" si="37"/>
        <v>0</v>
      </c>
      <c r="I45" s="366">
        <f t="shared" si="37"/>
        <v>0</v>
      </c>
      <c r="J45" s="366">
        <f t="shared" ref="J45:P45" si="38">J33-J42</f>
        <v>0</v>
      </c>
      <c r="K45" s="366">
        <f t="shared" si="38"/>
        <v>0</v>
      </c>
      <c r="L45" s="366">
        <f t="shared" si="38"/>
        <v>0</v>
      </c>
      <c r="M45" s="366">
        <f t="shared" si="38"/>
        <v>0</v>
      </c>
      <c r="N45" s="366">
        <f t="shared" si="38"/>
        <v>0</v>
      </c>
      <c r="O45" s="366">
        <f t="shared" si="38"/>
        <v>0</v>
      </c>
      <c r="P45" s="366">
        <f t="shared" si="38"/>
        <v>0</v>
      </c>
      <c r="Q45" s="366">
        <f t="shared" si="37"/>
        <v>0</v>
      </c>
      <c r="R45" s="366">
        <f t="shared" si="37"/>
        <v>0</v>
      </c>
      <c r="S45" s="366">
        <f t="shared" si="37"/>
        <v>0</v>
      </c>
    </row>
    <row r="46" spans="1:22">
      <c r="A46" s="21">
        <v>36</v>
      </c>
      <c r="B46" s="309"/>
      <c r="C46" s="309" t="s">
        <v>215</v>
      </c>
      <c r="D46" s="361"/>
      <c r="E46" s="357"/>
      <c r="F46" s="380">
        <f t="shared" ref="F46:S46" si="39">IF(F42=0,0,ROUND(F45/F42,5))</f>
        <v>0</v>
      </c>
      <c r="G46" s="380">
        <f t="shared" si="39"/>
        <v>0</v>
      </c>
      <c r="H46" s="380">
        <f t="shared" si="39"/>
        <v>0</v>
      </c>
      <c r="I46" s="380">
        <f t="shared" si="39"/>
        <v>0</v>
      </c>
      <c r="J46" s="380">
        <f t="shared" ref="J46:P46" si="40">IF(J42=0,0,ROUND(J45/J42,5))</f>
        <v>0</v>
      </c>
      <c r="K46" s="380">
        <f t="shared" si="40"/>
        <v>0</v>
      </c>
      <c r="L46" s="380">
        <f t="shared" si="40"/>
        <v>0</v>
      </c>
      <c r="M46" s="380">
        <f t="shared" si="40"/>
        <v>0</v>
      </c>
      <c r="N46" s="380">
        <f t="shared" si="40"/>
        <v>0</v>
      </c>
      <c r="O46" s="380">
        <f t="shared" si="40"/>
        <v>0</v>
      </c>
      <c r="P46" s="380">
        <f t="shared" si="40"/>
        <v>0</v>
      </c>
      <c r="Q46" s="380">
        <f t="shared" si="39"/>
        <v>0</v>
      </c>
      <c r="R46" s="380">
        <f t="shared" si="39"/>
        <v>0</v>
      </c>
      <c r="S46" s="380">
        <f t="shared" si="39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R47" s="46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8</v>
      </c>
      <c r="S48" s="18"/>
    </row>
    <row r="49" spans="1:19">
      <c r="A49" s="31" t="str">
        <f>$A$2</f>
        <v>TRANSMISSION ENERGY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17-00321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41">K$7</f>
        <v>SP</v>
      </c>
      <c r="L54" s="32" t="str">
        <f t="shared" si="41"/>
        <v>DT SEC</v>
      </c>
      <c r="M54" s="32" t="str">
        <f t="shared" si="41"/>
        <v>DT PRI</v>
      </c>
      <c r="N54" s="32" t="str">
        <f t="shared" si="41"/>
        <v>DP</v>
      </c>
      <c r="O54" s="32" t="str">
        <f t="shared" si="41"/>
        <v>TT</v>
      </c>
      <c r="P54" s="32"/>
      <c r="Q54" s="32" t="str">
        <f t="shared" si="41"/>
        <v>OTHER</v>
      </c>
      <c r="R54" s="32"/>
      <c r="S54" s="32"/>
    </row>
    <row r="55" spans="1:19">
      <c r="A55" s="32" t="s">
        <v>460</v>
      </c>
      <c r="B55" s="18"/>
      <c r="C55" s="18"/>
      <c r="D55" s="32"/>
      <c r="E55" s="18"/>
      <c r="F55" s="32" t="str">
        <f>F$8</f>
        <v>TRANSMISS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42">K$8</f>
        <v>SECONDARY</v>
      </c>
      <c r="L55" s="32" t="str">
        <f t="shared" si="42"/>
        <v>SECONDARY</v>
      </c>
      <c r="M55" s="32" t="str">
        <f t="shared" si="42"/>
        <v>PRIMARY</v>
      </c>
      <c r="N55" s="32" t="str">
        <f t="shared" si="42"/>
        <v>PRIMARY</v>
      </c>
      <c r="O55" s="32" t="str">
        <f t="shared" si="42"/>
        <v>TRANSMISSION</v>
      </c>
      <c r="P55" s="32" t="str">
        <f t="shared" si="42"/>
        <v>LT</v>
      </c>
      <c r="Q55" s="32" t="str">
        <f t="shared" si="42"/>
        <v>WATER</v>
      </c>
      <c r="R55" s="32" t="str">
        <f>R8</f>
        <v>TOTAL</v>
      </c>
      <c r="S55" s="32" t="str">
        <f t="shared" si="42"/>
        <v>ALL</v>
      </c>
    </row>
    <row r="56" spans="1:19">
      <c r="A56" s="446" t="s">
        <v>461</v>
      </c>
      <c r="B56" s="52" t="s">
        <v>582</v>
      </c>
      <c r="C56" s="52"/>
      <c r="D56" s="446" t="s">
        <v>259</v>
      </c>
      <c r="E56" s="52"/>
      <c r="F56" s="32" t="str">
        <f>F$9</f>
        <v>ENERGY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3">K$9</f>
        <v>DISTRIBUTION</v>
      </c>
      <c r="L56" s="32" t="str">
        <f t="shared" si="43"/>
        <v>DISTRIBUTION</v>
      </c>
      <c r="M56" s="32" t="str">
        <f t="shared" si="43"/>
        <v>DISTRIBUTION</v>
      </c>
      <c r="N56" s="32" t="str">
        <f t="shared" si="43"/>
        <v>DISTRIBUTION</v>
      </c>
      <c r="O56" s="32" t="str">
        <f t="shared" si="43"/>
        <v>TIME OF DAY</v>
      </c>
      <c r="P56" s="32" t="str">
        <f t="shared" si="43"/>
        <v>LIGHTING</v>
      </c>
      <c r="Q56" s="32" t="str">
        <f t="shared" si="43"/>
        <v>PUMPING</v>
      </c>
      <c r="R56" s="32" t="str">
        <f>R9</f>
        <v>AT ISSUE</v>
      </c>
      <c r="S56" s="32" t="str">
        <f t="shared" si="43"/>
        <v>OTHER</v>
      </c>
    </row>
    <row r="57" spans="1:19">
      <c r="A57" s="504"/>
      <c r="B57" s="504"/>
      <c r="C57" s="521" t="s">
        <v>266</v>
      </c>
      <c r="D57" s="522"/>
      <c r="E57" s="523"/>
      <c r="F57" s="524"/>
      <c r="G57" s="524">
        <f>G$10</f>
        <v>3</v>
      </c>
      <c r="H57" s="524">
        <f>H$10</f>
        <v>4</v>
      </c>
      <c r="I57" s="524">
        <f>I$10</f>
        <v>5</v>
      </c>
      <c r="J57" s="524">
        <f>J$10</f>
        <v>6</v>
      </c>
      <c r="K57" s="524">
        <f t="shared" ref="K57:Q57" si="44">K$10</f>
        <v>7</v>
      </c>
      <c r="L57" s="524">
        <f t="shared" si="44"/>
        <v>8</v>
      </c>
      <c r="M57" s="524">
        <f t="shared" si="44"/>
        <v>9</v>
      </c>
      <c r="N57" s="524">
        <f t="shared" si="44"/>
        <v>10</v>
      </c>
      <c r="O57" s="524">
        <f t="shared" si="44"/>
        <v>11</v>
      </c>
      <c r="P57" s="524">
        <f t="shared" si="44"/>
        <v>12</v>
      </c>
      <c r="Q57" s="524">
        <f t="shared" si="44"/>
        <v>13</v>
      </c>
      <c r="R57" s="504"/>
      <c r="S57" s="504" t="s">
        <v>265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6 TRANS Classified'!H59</f>
        <v>0</v>
      </c>
      <c r="G59" s="37">
        <f>F59-SUM(H59:Q59)</f>
        <v>0</v>
      </c>
      <c r="H59" s="37">
        <f>ROUND(F59*VLOOKUP(D59,ALLOCTABLE_Trans_Energy,$H$10,FALSE),0)</f>
        <v>0</v>
      </c>
      <c r="I59" s="35">
        <f>ROUND(F59*VLOOKUP($D$59,ALLOCTABLE_Trans_Energy,$I$10,FALSE),0)</f>
        <v>0</v>
      </c>
      <c r="J59" s="35">
        <f>ROUND(F59*VLOOKUP($D$59,ALLOCTABLE_Trans_Energy,$J$10,FALSE),0)</f>
        <v>0</v>
      </c>
      <c r="K59" s="35">
        <f>ROUND(F59*VLOOKUP($D$59,ALLOCTABLE_Trans_Energy,$K$10,FALSE),0)</f>
        <v>0</v>
      </c>
      <c r="L59" s="35">
        <f>ROUND(F59*VLOOKUP($D$59,ALLOCTABLE_Trans_Energy,$L$10,FALSE),0)</f>
        <v>0</v>
      </c>
      <c r="M59" s="35">
        <f>ROUND(F59*VLOOKUP($D$59,ALLOCTABLE_Trans_Energy,$M$10,FALSE),0)</f>
        <v>0</v>
      </c>
      <c r="N59" s="35">
        <f>ROUND(F59*VLOOKUP($D$59,ALLOCTABLE_Trans_Energy,$N$10,FALSE),0)</f>
        <v>0</v>
      </c>
      <c r="O59" s="35">
        <f>ROUND(F59*VLOOKUP($D$59,ALLOCTABLE_Trans_Energy,$O$10,FALSE),0)</f>
        <v>0</v>
      </c>
      <c r="P59" s="35">
        <f>ROUND(F59*VLOOKUP($D$59,ALLOCTABLE_Trans_Energy,$P$10,FALSE),0)</f>
        <v>0</v>
      </c>
      <c r="Q59" s="35">
        <f>ROUND(F59*VLOOKUP(D59,ALLOCTABLE_Trans_Energy,$Q$10,FALSE),0)</f>
        <v>0</v>
      </c>
      <c r="R59" s="35">
        <f>SUM(G59:Q59)</f>
        <v>0</v>
      </c>
      <c r="S59" s="35">
        <f>F59-R59</f>
        <v>0</v>
      </c>
    </row>
    <row r="60" spans="1:19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6 TRANS Classified'!H60</f>
        <v>0</v>
      </c>
      <c r="G60" s="37">
        <f>F60-SUM(H60:Q60)</f>
        <v>0</v>
      </c>
      <c r="H60" s="37">
        <f>ROUND(F60*VLOOKUP(D60,ALLOCTABLE_Trans_Energy,$H$10,FALSE),0)</f>
        <v>0</v>
      </c>
      <c r="I60" s="35">
        <f>ROUND(F60*VLOOKUP($D$60,ALLOCTABLE_Trans_Energy,$I$10,FALSE),0)</f>
        <v>0</v>
      </c>
      <c r="J60" s="35">
        <f>ROUND(F60*VLOOKUP($D$60,ALLOCTABLE_Trans_Energy,$J$10,FALSE),0)</f>
        <v>0</v>
      </c>
      <c r="K60" s="35">
        <f>ROUND(F60*VLOOKUP($D$60,ALLOCTABLE_Trans_Energy,$K$10,FALSE),0)</f>
        <v>0</v>
      </c>
      <c r="L60" s="35">
        <f>ROUND(F60*VLOOKUP($D$60,ALLOCTABLE_Trans_Energy,$L$10,FALSE),0)</f>
        <v>0</v>
      </c>
      <c r="M60" s="35">
        <f>ROUND(F60*VLOOKUP($D$60,ALLOCTABLE_Trans_Energy,$M$10,FALSE),0)</f>
        <v>0</v>
      </c>
      <c r="N60" s="35">
        <f>ROUND(F60*VLOOKUP($D$60,ALLOCTABLE_Trans_Energy,$N$10,FALSE),0)</f>
        <v>0</v>
      </c>
      <c r="O60" s="35">
        <f>ROUND(F60*VLOOKUP($D$60,ALLOCTABLE_Trans_Energy,$O$10,FALSE),0)</f>
        <v>0</v>
      </c>
      <c r="P60" s="35">
        <f>ROUND(F60*VLOOKUP($D$60,ALLOCTABLE_Trans_Energy,$P$10,FALSE),0)</f>
        <v>0</v>
      </c>
      <c r="Q60" s="35">
        <f>ROUND(F60*VLOOKUP(D60,ALLOCTABLE_Trans_Energy,$Q$10,FALSE),0)</f>
        <v>0</v>
      </c>
      <c r="R60" s="35">
        <f>SUM(G60:Q60)</f>
        <v>0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6 TRANS Classified'!H61</f>
        <v>0</v>
      </c>
      <c r="G61" s="37">
        <f>F61-SUM(H61:Q61)</f>
        <v>0</v>
      </c>
      <c r="H61" s="37">
        <f>ROUND(F61*VLOOKUP(D61,ALLOCTABLE_Trans_Energy,$H$10,FALSE),0)</f>
        <v>0</v>
      </c>
      <c r="I61" s="35">
        <f>ROUND(F61*VLOOKUP($D$61,ALLOCTABLE_Trans_Energy,$I$10,FALSE),0)</f>
        <v>0</v>
      </c>
      <c r="J61" s="35">
        <f>ROUND(F61*VLOOKUP($D$61,ALLOCTABLE_Trans_Energy,$J$10,FALSE),0)</f>
        <v>0</v>
      </c>
      <c r="K61" s="35">
        <f>ROUND(F61*VLOOKUP($D$61,ALLOCTABLE_Trans_Energy,$K$10,FALSE),0)</f>
        <v>0</v>
      </c>
      <c r="L61" s="35">
        <f>ROUND(F61*VLOOKUP($D$61,ALLOCTABLE_Trans_Energy,$L$10,FALSE),0)</f>
        <v>0</v>
      </c>
      <c r="M61" s="35">
        <f>ROUND(F61*VLOOKUP($D$61,ALLOCTABLE_Trans_Energy,$M$10,FALSE),0)</f>
        <v>0</v>
      </c>
      <c r="N61" s="35">
        <f>ROUND(F61*VLOOKUP($D$61,ALLOCTABLE_Trans_Energy,$N$10,FALSE),0)</f>
        <v>0</v>
      </c>
      <c r="O61" s="35">
        <f>ROUND(F61*VLOOKUP($D$61,ALLOCTABLE_Trans_Energy,$O$10,FALSE),0)</f>
        <v>0</v>
      </c>
      <c r="P61" s="35">
        <f>ROUND(F61*VLOOKUP($D$61,ALLOCTABLE_Trans_Energy,$P$10,FALSE),0)</f>
        <v>0</v>
      </c>
      <c r="Q61" s="35">
        <f>ROUND(F61*VLOOKUP(D61,ALLOCTABLE_Trans_Energy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5">SUM(J59:J61)</f>
        <v>0</v>
      </c>
      <c r="K62" s="36">
        <f t="shared" si="45"/>
        <v>0</v>
      </c>
      <c r="L62" s="36">
        <f t="shared" si="45"/>
        <v>0</v>
      </c>
      <c r="M62" s="36">
        <f t="shared" si="45"/>
        <v>0</v>
      </c>
      <c r="N62" s="36">
        <f t="shared" si="45"/>
        <v>0</v>
      </c>
      <c r="O62" s="36">
        <f t="shared" si="45"/>
        <v>0</v>
      </c>
      <c r="P62" s="36">
        <f t="shared" si="45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6 TRANS Classified'!H65</f>
        <v>0</v>
      </c>
      <c r="G65" s="37">
        <f>F65-SUM(H65:Q65)</f>
        <v>0</v>
      </c>
      <c r="H65" s="37">
        <f>ROUND(F65*VLOOKUP(D65,ALLOCTABLE_Trans_Energy,$H$10,FALSE),0)</f>
        <v>0</v>
      </c>
      <c r="I65" s="35">
        <f>ROUND(F65*VLOOKUP($D$65,ALLOCTABLE_Trans_Energy,$I$10,FALSE),0)</f>
        <v>0</v>
      </c>
      <c r="J65" s="35">
        <f>ROUND(F65*VLOOKUP($D$65,ALLOCTABLE_Trans_Energy,$J$10,FALSE),0)</f>
        <v>0</v>
      </c>
      <c r="K65" s="35">
        <f>ROUND(F65*VLOOKUP($D$65,ALLOCTABLE_Trans_Energy,$K$10,FALSE),0)</f>
        <v>0</v>
      </c>
      <c r="L65" s="35">
        <f>ROUND(F65*VLOOKUP($D$65,ALLOCTABLE_Trans_Energy,$L$10,FALSE),0)</f>
        <v>0</v>
      </c>
      <c r="M65" s="35">
        <f>ROUND(F65*VLOOKUP($D$65,ALLOCTABLE_Trans_Energy,$M$10,FALSE),0)</f>
        <v>0</v>
      </c>
      <c r="N65" s="35">
        <f>ROUND(F65*VLOOKUP($D$65,ALLOCTABLE_Trans_Energy,$N$10,FALSE),0)</f>
        <v>0</v>
      </c>
      <c r="O65" s="35">
        <f>ROUND(F65*VLOOKUP($D$65,ALLOCTABLE_Trans_Energy,$O$10,FALSE),0)</f>
        <v>0</v>
      </c>
      <c r="P65" s="35">
        <f>ROUND(F65*VLOOKUP($D$65,ALLOCTABLE_Trans_Energy,$P$10,FALSE),0)</f>
        <v>0</v>
      </c>
      <c r="Q65" s="35">
        <f>ROUND(F65*VLOOKUP(D65,ALLOCTABLE_Trans_Energy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6 TRANS Classified'!H66</f>
        <v>0</v>
      </c>
      <c r="G66" s="37">
        <f>F66-SUM(H66:Q66)</f>
        <v>0</v>
      </c>
      <c r="H66" s="37">
        <f>ROUND(F66*VLOOKUP(D66,ALLOCTABLE_Trans_Energy,$H$10,FALSE),0)</f>
        <v>0</v>
      </c>
      <c r="I66" s="35">
        <f>ROUND(F66*VLOOKUP($D$66,ALLOCTABLE_Trans_Energy,$I$10,FALSE),0)</f>
        <v>0</v>
      </c>
      <c r="J66" s="35">
        <f>ROUND(F66*VLOOKUP($D$66,ALLOCTABLE_Trans_Energy,$J$10,FALSE),0)</f>
        <v>0</v>
      </c>
      <c r="K66" s="35">
        <f>ROUND(F66*VLOOKUP($D$66,ALLOCTABLE_Trans_Energy,$K$10,FALSE),0)</f>
        <v>0</v>
      </c>
      <c r="L66" s="35">
        <f>ROUND(F66*VLOOKUP($D$66,ALLOCTABLE_Trans_Energy,$L$10,FALSE),0)</f>
        <v>0</v>
      </c>
      <c r="M66" s="35">
        <f>ROUND(F66*VLOOKUP($D$66,ALLOCTABLE_Trans_Energy,$M$10,FALSE),0)</f>
        <v>0</v>
      </c>
      <c r="N66" s="35">
        <f>ROUND(F66*VLOOKUP($D$66,ALLOCTABLE_Trans_Energy,$N$10,FALSE),0)</f>
        <v>0</v>
      </c>
      <c r="O66" s="35">
        <f>ROUND(F66*VLOOKUP($D$66,ALLOCTABLE_Trans_Energy,$O$10,FALSE),0)</f>
        <v>0</v>
      </c>
      <c r="P66" s="35">
        <f>ROUND(F66*VLOOKUP($D$66,ALLOCTABLE_Trans_Energy,$P$10,FALSE),0)</f>
        <v>0</v>
      </c>
      <c r="Q66" s="35">
        <f>ROUND(F66*VLOOKUP(D66,ALLOCTABLE_Trans_Energy,$Q$10,FALSE),0)</f>
        <v>0</v>
      </c>
      <c r="R66" s="35">
        <f>SUM(G66:Q66)</f>
        <v>0</v>
      </c>
      <c r="S66" s="35">
        <f>F66-R66</f>
        <v>0</v>
      </c>
    </row>
    <row r="67" spans="1:19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6 TRANS Classified'!H67</f>
        <v>0</v>
      </c>
      <c r="G67" s="37">
        <f>F67-SUM(H67:Q67)</f>
        <v>0</v>
      </c>
      <c r="H67" s="37">
        <f>ROUND(F67*VLOOKUP(D67,ALLOCTABLE_Trans_Energy,$H$10,FALSE),0)</f>
        <v>0</v>
      </c>
      <c r="I67" s="35">
        <f>ROUND(F67*VLOOKUP($D$67,ALLOCTABLE_Trans_Energy,$I$10,FALSE),0)</f>
        <v>0</v>
      </c>
      <c r="J67" s="35">
        <f>ROUND(F67*VLOOKUP($D$67,ALLOCTABLE_Trans_Energy,$J$10,FALSE),0)</f>
        <v>0</v>
      </c>
      <c r="K67" s="35">
        <f>ROUND(F67*VLOOKUP($D$67,ALLOCTABLE_Trans_Energy,$K$10,FALSE),0)</f>
        <v>0</v>
      </c>
      <c r="L67" s="35">
        <f>ROUND(F67*VLOOKUP($D$67,ALLOCTABLE_Trans_Energy,$L$10,FALSE),0)</f>
        <v>0</v>
      </c>
      <c r="M67" s="35">
        <f>ROUND(F67*VLOOKUP($D$67,ALLOCTABLE_Trans_Energy,$M$10,FALSE),0)</f>
        <v>0</v>
      </c>
      <c r="N67" s="35">
        <f>ROUND(F67*VLOOKUP($D$67,ALLOCTABLE_Trans_Energy,$N$10,FALSE),0)</f>
        <v>0</v>
      </c>
      <c r="O67" s="35">
        <f>ROUND(F67*VLOOKUP($D$67,ALLOCTABLE_Trans_Energy,$O$10,FALSE),0)</f>
        <v>0</v>
      </c>
      <c r="P67" s="35">
        <f>ROUND(F67*VLOOKUP($D$67,ALLOCTABLE_Trans_Energy,$P$10,FALSE),0)</f>
        <v>0</v>
      </c>
      <c r="Q67" s="35">
        <f>ROUND(F67*VLOOKUP(D67,ALLOCTABLE_Trans_Energy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6">SUM(F65:F67)</f>
        <v>0</v>
      </c>
      <c r="G68" s="36">
        <f t="shared" si="46"/>
        <v>0</v>
      </c>
      <c r="H68" s="36">
        <f t="shared" si="46"/>
        <v>0</v>
      </c>
      <c r="I68" s="36">
        <f t="shared" si="46"/>
        <v>0</v>
      </c>
      <c r="J68" s="36">
        <f t="shared" si="46"/>
        <v>0</v>
      </c>
      <c r="K68" s="36">
        <f t="shared" si="46"/>
        <v>0</v>
      </c>
      <c r="L68" s="36">
        <f t="shared" si="46"/>
        <v>0</v>
      </c>
      <c r="M68" s="36">
        <f t="shared" si="46"/>
        <v>0</v>
      </c>
      <c r="N68" s="36">
        <f t="shared" si="46"/>
        <v>0</v>
      </c>
      <c r="O68" s="36">
        <f t="shared" si="46"/>
        <v>0</v>
      </c>
      <c r="P68" s="36">
        <f t="shared" si="46"/>
        <v>0</v>
      </c>
      <c r="Q68" s="36">
        <f t="shared" si="46"/>
        <v>0</v>
      </c>
      <c r="R68" s="36">
        <f t="shared" si="46"/>
        <v>0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0</v>
      </c>
      <c r="G70" s="37">
        <f>G68+G62</f>
        <v>0</v>
      </c>
      <c r="H70" s="37">
        <f>H68+H62</f>
        <v>0</v>
      </c>
      <c r="I70" s="35">
        <f>I68+I62</f>
        <v>0</v>
      </c>
      <c r="J70" s="35">
        <f t="shared" ref="J70:P70" si="47">J68+J62</f>
        <v>0</v>
      </c>
      <c r="K70" s="35">
        <f t="shared" si="47"/>
        <v>0</v>
      </c>
      <c r="L70" s="35">
        <f t="shared" si="47"/>
        <v>0</v>
      </c>
      <c r="M70" s="35">
        <f t="shared" si="47"/>
        <v>0</v>
      </c>
      <c r="N70" s="35">
        <f t="shared" si="47"/>
        <v>0</v>
      </c>
      <c r="O70" s="35">
        <f t="shared" si="47"/>
        <v>0</v>
      </c>
      <c r="P70" s="35">
        <f t="shared" si="47"/>
        <v>0</v>
      </c>
      <c r="Q70" s="35">
        <f>$Q$68+$Q$62</f>
        <v>0</v>
      </c>
      <c r="R70" s="35">
        <f>R68+R62</f>
        <v>0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6 TRANS Classified'!H73</f>
        <v>0</v>
      </c>
      <c r="G73" s="37">
        <f t="shared" ref="G73:G92" si="48">F73-SUM(H73:Q73)</f>
        <v>0</v>
      </c>
      <c r="H73" s="37">
        <f t="shared" ref="H73:H92" si="49">ROUND(F73*VLOOKUP(D73,ALLOCTABLE_Trans_Energy,$H$10,FALSE),0)</f>
        <v>0</v>
      </c>
      <c r="I73" s="37">
        <f t="shared" ref="I73:I92" si="50">ROUND(F73*VLOOKUP(D73,ALLOCTABLE_Trans_Energy,$I$10,FALSE),0)</f>
        <v>0</v>
      </c>
      <c r="J73" s="37">
        <f t="shared" ref="J73:J92" si="51">ROUND(F73*VLOOKUP(D73,ALLOCTABLE_Trans_Energy,$J$10,FALSE),0)</f>
        <v>0</v>
      </c>
      <c r="K73" s="37">
        <f t="shared" ref="K73:K92" si="52">ROUND(F73*VLOOKUP(D73,ALLOCTABLE_Trans_Energy,$K$10,FALSE),0)</f>
        <v>0</v>
      </c>
      <c r="L73" s="37">
        <f t="shared" ref="L73:L92" si="53">ROUND(F73*VLOOKUP(D73,ALLOCTABLE_Trans_Energy,$L$10,FALSE),0)</f>
        <v>0</v>
      </c>
      <c r="M73" s="37">
        <f t="shared" ref="M73:M92" si="54">ROUND(F73*VLOOKUP(D73,ALLOCTABLE_Trans_Energy,$M$10,FALSE),0)</f>
        <v>0</v>
      </c>
      <c r="N73" s="37">
        <f t="shared" ref="N73:N92" si="55">ROUND(F73*VLOOKUP(D73,ALLOCTABLE_Trans_Energy,$N$10,FALSE),0)</f>
        <v>0</v>
      </c>
      <c r="O73" s="37">
        <f t="shared" ref="O73:O92" si="56">ROUND(F73*VLOOKUP(D73,ALLOCTABLE_Trans_Energy,$O$10,FALSE),0)</f>
        <v>0</v>
      </c>
      <c r="P73" s="37">
        <f t="shared" ref="P73:P92" si="57">ROUND(F73*VLOOKUP(D73,ALLOCTABLE_Trans_Energy,$P$10,FALSE),0)</f>
        <v>0</v>
      </c>
      <c r="Q73" s="37">
        <f t="shared" ref="Q73:Q92" si="58">ROUND(F73*VLOOKUP(D73,ALLOCTABLE_Trans_Energy,$Q$10,FALSE),0)</f>
        <v>0</v>
      </c>
      <c r="R73" s="35">
        <f t="shared" ref="R73:R92" si="59">SUM(G73:Q73)</f>
        <v>0</v>
      </c>
      <c r="S73" s="35">
        <f t="shared" ref="S73:S92" si="60"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6 TRANS Classified'!H74</f>
        <v>0</v>
      </c>
      <c r="G74" s="37">
        <f t="shared" si="48"/>
        <v>0</v>
      </c>
      <c r="H74" s="37">
        <f t="shared" si="49"/>
        <v>0</v>
      </c>
      <c r="I74" s="37">
        <f t="shared" si="50"/>
        <v>0</v>
      </c>
      <c r="J74" s="37">
        <f t="shared" si="51"/>
        <v>0</v>
      </c>
      <c r="K74" s="37">
        <f t="shared" si="52"/>
        <v>0</v>
      </c>
      <c r="L74" s="37">
        <f t="shared" si="53"/>
        <v>0</v>
      </c>
      <c r="M74" s="37">
        <f t="shared" si="54"/>
        <v>0</v>
      </c>
      <c r="N74" s="37">
        <f t="shared" si="55"/>
        <v>0</v>
      </c>
      <c r="O74" s="37">
        <f t="shared" si="56"/>
        <v>0</v>
      </c>
      <c r="P74" s="37">
        <f t="shared" si="57"/>
        <v>0</v>
      </c>
      <c r="Q74" s="37">
        <f t="shared" si="58"/>
        <v>0</v>
      </c>
      <c r="R74" s="35">
        <f t="shared" si="59"/>
        <v>0</v>
      </c>
      <c r="S74" s="35">
        <f t="shared" si="60"/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6 TRANS Classified'!H75</f>
        <v>0</v>
      </c>
      <c r="G75" s="37">
        <f t="shared" si="48"/>
        <v>0</v>
      </c>
      <c r="H75" s="37">
        <f t="shared" si="49"/>
        <v>0</v>
      </c>
      <c r="I75" s="37">
        <f t="shared" si="50"/>
        <v>0</v>
      </c>
      <c r="J75" s="37">
        <f t="shared" si="51"/>
        <v>0</v>
      </c>
      <c r="K75" s="37">
        <f t="shared" si="52"/>
        <v>0</v>
      </c>
      <c r="L75" s="37">
        <f t="shared" si="53"/>
        <v>0</v>
      </c>
      <c r="M75" s="37">
        <f t="shared" si="54"/>
        <v>0</v>
      </c>
      <c r="N75" s="37">
        <f t="shared" si="55"/>
        <v>0</v>
      </c>
      <c r="O75" s="37">
        <f t="shared" si="56"/>
        <v>0</v>
      </c>
      <c r="P75" s="37">
        <f t="shared" si="57"/>
        <v>0</v>
      </c>
      <c r="Q75" s="37">
        <f t="shared" si="58"/>
        <v>0</v>
      </c>
      <c r="R75" s="35">
        <f t="shared" si="59"/>
        <v>0</v>
      </c>
      <c r="S75" s="35">
        <f t="shared" si="60"/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6 TRANS Classified'!H76</f>
        <v>0</v>
      </c>
      <c r="G76" s="37">
        <f t="shared" si="48"/>
        <v>0</v>
      </c>
      <c r="H76" s="37">
        <f t="shared" si="49"/>
        <v>0</v>
      </c>
      <c r="I76" s="37">
        <f t="shared" si="50"/>
        <v>0</v>
      </c>
      <c r="J76" s="37">
        <f t="shared" si="51"/>
        <v>0</v>
      </c>
      <c r="K76" s="37">
        <f t="shared" si="52"/>
        <v>0</v>
      </c>
      <c r="L76" s="37">
        <f t="shared" si="53"/>
        <v>0</v>
      </c>
      <c r="M76" s="37">
        <f t="shared" si="54"/>
        <v>0</v>
      </c>
      <c r="N76" s="37">
        <f t="shared" si="55"/>
        <v>0</v>
      </c>
      <c r="O76" s="37">
        <f t="shared" si="56"/>
        <v>0</v>
      </c>
      <c r="P76" s="37">
        <f t="shared" si="57"/>
        <v>0</v>
      </c>
      <c r="Q76" s="37">
        <f t="shared" si="58"/>
        <v>0</v>
      </c>
      <c r="R76" s="35">
        <f t="shared" si="59"/>
        <v>0</v>
      </c>
      <c r="S76" s="35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6 TRANS Classified'!H77</f>
        <v>0</v>
      </c>
      <c r="G77" s="37">
        <f t="shared" si="48"/>
        <v>0</v>
      </c>
      <c r="H77" s="37">
        <f t="shared" si="49"/>
        <v>0</v>
      </c>
      <c r="I77" s="37">
        <f t="shared" si="50"/>
        <v>0</v>
      </c>
      <c r="J77" s="37">
        <f t="shared" si="51"/>
        <v>0</v>
      </c>
      <c r="K77" s="37">
        <f t="shared" si="52"/>
        <v>0</v>
      </c>
      <c r="L77" s="37">
        <f t="shared" si="53"/>
        <v>0</v>
      </c>
      <c r="M77" s="37">
        <f t="shared" si="54"/>
        <v>0</v>
      </c>
      <c r="N77" s="37">
        <f t="shared" si="55"/>
        <v>0</v>
      </c>
      <c r="O77" s="37">
        <f t="shared" si="56"/>
        <v>0</v>
      </c>
      <c r="P77" s="37">
        <f t="shared" si="57"/>
        <v>0</v>
      </c>
      <c r="Q77" s="37">
        <f t="shared" si="58"/>
        <v>0</v>
      </c>
      <c r="R77" s="35">
        <f t="shared" si="59"/>
        <v>0</v>
      </c>
      <c r="S77" s="35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6 TRANS Classified'!H78</f>
        <v>0</v>
      </c>
      <c r="G78" s="37">
        <f t="shared" si="48"/>
        <v>0</v>
      </c>
      <c r="H78" s="37">
        <f t="shared" si="49"/>
        <v>0</v>
      </c>
      <c r="I78" s="37">
        <f t="shared" si="50"/>
        <v>0</v>
      </c>
      <c r="J78" s="37">
        <f t="shared" si="51"/>
        <v>0</v>
      </c>
      <c r="K78" s="37">
        <f t="shared" si="52"/>
        <v>0</v>
      </c>
      <c r="L78" s="37">
        <f t="shared" si="53"/>
        <v>0</v>
      </c>
      <c r="M78" s="37">
        <f t="shared" si="54"/>
        <v>0</v>
      </c>
      <c r="N78" s="37">
        <f t="shared" si="55"/>
        <v>0</v>
      </c>
      <c r="O78" s="37">
        <f t="shared" si="56"/>
        <v>0</v>
      </c>
      <c r="P78" s="37">
        <f t="shared" si="57"/>
        <v>0</v>
      </c>
      <c r="Q78" s="37">
        <f t="shared" si="58"/>
        <v>0</v>
      </c>
      <c r="R78" s="35">
        <f t="shared" si="59"/>
        <v>0</v>
      </c>
      <c r="S78" s="35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6 TRANS Classified'!H79</f>
        <v>0</v>
      </c>
      <c r="G79" s="37">
        <f t="shared" si="48"/>
        <v>0</v>
      </c>
      <c r="H79" s="37">
        <f t="shared" si="49"/>
        <v>0</v>
      </c>
      <c r="I79" s="37">
        <f t="shared" si="50"/>
        <v>0</v>
      </c>
      <c r="J79" s="37">
        <f t="shared" si="51"/>
        <v>0</v>
      </c>
      <c r="K79" s="37">
        <f t="shared" si="52"/>
        <v>0</v>
      </c>
      <c r="L79" s="37">
        <f t="shared" si="53"/>
        <v>0</v>
      </c>
      <c r="M79" s="37">
        <f t="shared" si="54"/>
        <v>0</v>
      </c>
      <c r="N79" s="37">
        <f t="shared" si="55"/>
        <v>0</v>
      </c>
      <c r="O79" s="37">
        <f t="shared" si="56"/>
        <v>0</v>
      </c>
      <c r="P79" s="37">
        <f t="shared" si="57"/>
        <v>0</v>
      </c>
      <c r="Q79" s="37">
        <f t="shared" si="58"/>
        <v>0</v>
      </c>
      <c r="R79" s="35">
        <f t="shared" si="59"/>
        <v>0</v>
      </c>
      <c r="S79" s="35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6 TRANS Classified'!H80</f>
        <v>0</v>
      </c>
      <c r="G80" s="37">
        <f t="shared" si="48"/>
        <v>0</v>
      </c>
      <c r="H80" s="37">
        <f t="shared" si="49"/>
        <v>0</v>
      </c>
      <c r="I80" s="37">
        <f t="shared" si="50"/>
        <v>0</v>
      </c>
      <c r="J80" s="37">
        <f t="shared" si="51"/>
        <v>0</v>
      </c>
      <c r="K80" s="37">
        <f t="shared" si="52"/>
        <v>0</v>
      </c>
      <c r="L80" s="37">
        <f t="shared" si="53"/>
        <v>0</v>
      </c>
      <c r="M80" s="37">
        <f t="shared" si="54"/>
        <v>0</v>
      </c>
      <c r="N80" s="37">
        <f t="shared" si="55"/>
        <v>0</v>
      </c>
      <c r="O80" s="37">
        <f t="shared" si="56"/>
        <v>0</v>
      </c>
      <c r="P80" s="37">
        <f t="shared" si="57"/>
        <v>0</v>
      </c>
      <c r="Q80" s="37">
        <f t="shared" si="58"/>
        <v>0</v>
      </c>
      <c r="R80" s="35">
        <f t="shared" si="59"/>
        <v>0</v>
      </c>
      <c r="S80" s="35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6 TRANS Classified'!H81</f>
        <v>0</v>
      </c>
      <c r="G81" s="37">
        <f t="shared" si="48"/>
        <v>0</v>
      </c>
      <c r="H81" s="37">
        <f t="shared" si="49"/>
        <v>0</v>
      </c>
      <c r="I81" s="37">
        <f t="shared" si="50"/>
        <v>0</v>
      </c>
      <c r="J81" s="37">
        <f t="shared" si="51"/>
        <v>0</v>
      </c>
      <c r="K81" s="37">
        <f t="shared" si="52"/>
        <v>0</v>
      </c>
      <c r="L81" s="37">
        <f t="shared" si="53"/>
        <v>0</v>
      </c>
      <c r="M81" s="37">
        <f t="shared" si="54"/>
        <v>0</v>
      </c>
      <c r="N81" s="37">
        <f t="shared" si="55"/>
        <v>0</v>
      </c>
      <c r="O81" s="37">
        <f t="shared" si="56"/>
        <v>0</v>
      </c>
      <c r="P81" s="37">
        <f t="shared" si="57"/>
        <v>0</v>
      </c>
      <c r="Q81" s="37">
        <f t="shared" si="58"/>
        <v>0</v>
      </c>
      <c r="R81" s="35">
        <f t="shared" si="59"/>
        <v>0</v>
      </c>
      <c r="S81" s="35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6 TRANS Classified'!H82</f>
        <v>0</v>
      </c>
      <c r="G82" s="37">
        <f t="shared" si="48"/>
        <v>0</v>
      </c>
      <c r="H82" s="37">
        <f t="shared" si="49"/>
        <v>0</v>
      </c>
      <c r="I82" s="37">
        <f t="shared" si="50"/>
        <v>0</v>
      </c>
      <c r="J82" s="37">
        <f t="shared" si="51"/>
        <v>0</v>
      </c>
      <c r="K82" s="37">
        <f t="shared" si="52"/>
        <v>0</v>
      </c>
      <c r="L82" s="37">
        <f t="shared" si="53"/>
        <v>0</v>
      </c>
      <c r="M82" s="37">
        <f t="shared" si="54"/>
        <v>0</v>
      </c>
      <c r="N82" s="37">
        <f t="shared" si="55"/>
        <v>0</v>
      </c>
      <c r="O82" s="37">
        <f t="shared" si="56"/>
        <v>0</v>
      </c>
      <c r="P82" s="37">
        <f t="shared" si="57"/>
        <v>0</v>
      </c>
      <c r="Q82" s="37">
        <f t="shared" si="58"/>
        <v>0</v>
      </c>
      <c r="R82" s="35">
        <f t="shared" si="59"/>
        <v>0</v>
      </c>
      <c r="S82" s="35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6 TRANS Classified'!H83</f>
        <v>0</v>
      </c>
      <c r="G83" s="37">
        <f t="shared" si="48"/>
        <v>0</v>
      </c>
      <c r="H83" s="37">
        <f t="shared" si="49"/>
        <v>0</v>
      </c>
      <c r="I83" s="37">
        <f t="shared" si="50"/>
        <v>0</v>
      </c>
      <c r="J83" s="37">
        <f t="shared" si="51"/>
        <v>0</v>
      </c>
      <c r="K83" s="37">
        <f t="shared" si="52"/>
        <v>0</v>
      </c>
      <c r="L83" s="37">
        <f t="shared" si="53"/>
        <v>0</v>
      </c>
      <c r="M83" s="37">
        <f t="shared" si="54"/>
        <v>0</v>
      </c>
      <c r="N83" s="37">
        <f t="shared" si="55"/>
        <v>0</v>
      </c>
      <c r="O83" s="37">
        <f t="shared" si="56"/>
        <v>0</v>
      </c>
      <c r="P83" s="37">
        <f t="shared" si="57"/>
        <v>0</v>
      </c>
      <c r="Q83" s="37">
        <f t="shared" si="58"/>
        <v>0</v>
      </c>
      <c r="R83" s="35">
        <f t="shared" si="59"/>
        <v>0</v>
      </c>
      <c r="S83" s="35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6 TRANS Classified'!H84</f>
        <v>0</v>
      </c>
      <c r="G84" s="37">
        <f t="shared" si="48"/>
        <v>0</v>
      </c>
      <c r="H84" s="37">
        <f t="shared" si="49"/>
        <v>0</v>
      </c>
      <c r="I84" s="37">
        <f t="shared" si="50"/>
        <v>0</v>
      </c>
      <c r="J84" s="37">
        <f t="shared" si="51"/>
        <v>0</v>
      </c>
      <c r="K84" s="37">
        <f t="shared" si="52"/>
        <v>0</v>
      </c>
      <c r="L84" s="37">
        <f t="shared" si="53"/>
        <v>0</v>
      </c>
      <c r="M84" s="37">
        <f t="shared" si="54"/>
        <v>0</v>
      </c>
      <c r="N84" s="37">
        <f t="shared" si="55"/>
        <v>0</v>
      </c>
      <c r="O84" s="37">
        <f t="shared" si="56"/>
        <v>0</v>
      </c>
      <c r="P84" s="37">
        <f t="shared" si="57"/>
        <v>0</v>
      </c>
      <c r="Q84" s="37">
        <f t="shared" si="58"/>
        <v>0</v>
      </c>
      <c r="R84" s="35">
        <f t="shared" si="59"/>
        <v>0</v>
      </c>
      <c r="S84" s="35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6 TRANS Classified'!H85</f>
        <v>0</v>
      </c>
      <c r="G85" s="37">
        <f t="shared" si="48"/>
        <v>0</v>
      </c>
      <c r="H85" s="37">
        <f t="shared" si="49"/>
        <v>0</v>
      </c>
      <c r="I85" s="37">
        <f t="shared" si="50"/>
        <v>0</v>
      </c>
      <c r="J85" s="37">
        <f t="shared" si="51"/>
        <v>0</v>
      </c>
      <c r="K85" s="37">
        <f t="shared" si="52"/>
        <v>0</v>
      </c>
      <c r="L85" s="37">
        <f t="shared" si="53"/>
        <v>0</v>
      </c>
      <c r="M85" s="37">
        <f t="shared" si="54"/>
        <v>0</v>
      </c>
      <c r="N85" s="37">
        <f t="shared" si="55"/>
        <v>0</v>
      </c>
      <c r="O85" s="37">
        <f t="shared" si="56"/>
        <v>0</v>
      </c>
      <c r="P85" s="37">
        <f t="shared" si="57"/>
        <v>0</v>
      </c>
      <c r="Q85" s="37">
        <f t="shared" si="58"/>
        <v>0</v>
      </c>
      <c r="R85" s="35">
        <f t="shared" si="59"/>
        <v>0</v>
      </c>
      <c r="S85" s="35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6 TRANS Classified'!H86</f>
        <v>0</v>
      </c>
      <c r="G86" s="37">
        <f t="shared" si="48"/>
        <v>0</v>
      </c>
      <c r="H86" s="37">
        <f t="shared" si="49"/>
        <v>0</v>
      </c>
      <c r="I86" s="37">
        <f t="shared" si="50"/>
        <v>0</v>
      </c>
      <c r="J86" s="37">
        <f t="shared" si="51"/>
        <v>0</v>
      </c>
      <c r="K86" s="37">
        <f t="shared" si="52"/>
        <v>0</v>
      </c>
      <c r="L86" s="37">
        <f t="shared" si="53"/>
        <v>0</v>
      </c>
      <c r="M86" s="37">
        <f t="shared" si="54"/>
        <v>0</v>
      </c>
      <c r="N86" s="37">
        <f t="shared" si="55"/>
        <v>0</v>
      </c>
      <c r="O86" s="37">
        <f t="shared" si="56"/>
        <v>0</v>
      </c>
      <c r="P86" s="37">
        <f t="shared" si="57"/>
        <v>0</v>
      </c>
      <c r="Q86" s="37">
        <f t="shared" si="58"/>
        <v>0</v>
      </c>
      <c r="R86" s="35">
        <f t="shared" si="59"/>
        <v>0</v>
      </c>
      <c r="S86" s="35">
        <f t="shared" si="60"/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6 TRANS Classified'!H87</f>
        <v>0</v>
      </c>
      <c r="G87" s="37">
        <f t="shared" si="48"/>
        <v>0</v>
      </c>
      <c r="H87" s="37">
        <f t="shared" si="49"/>
        <v>0</v>
      </c>
      <c r="I87" s="37">
        <f t="shared" si="50"/>
        <v>0</v>
      </c>
      <c r="J87" s="37">
        <f t="shared" si="51"/>
        <v>0</v>
      </c>
      <c r="K87" s="37">
        <f t="shared" si="52"/>
        <v>0</v>
      </c>
      <c r="L87" s="37">
        <f t="shared" si="53"/>
        <v>0</v>
      </c>
      <c r="M87" s="37">
        <f t="shared" si="54"/>
        <v>0</v>
      </c>
      <c r="N87" s="37">
        <f t="shared" si="55"/>
        <v>0</v>
      </c>
      <c r="O87" s="37">
        <f t="shared" si="56"/>
        <v>0</v>
      </c>
      <c r="P87" s="37">
        <f t="shared" si="57"/>
        <v>0</v>
      </c>
      <c r="Q87" s="37">
        <f t="shared" si="58"/>
        <v>0</v>
      </c>
      <c r="R87" s="35">
        <f t="shared" si="59"/>
        <v>0</v>
      </c>
      <c r="S87" s="35">
        <f t="shared" si="60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6 TRANS Classified'!H88</f>
        <v>0</v>
      </c>
      <c r="G88" s="37">
        <f t="shared" si="48"/>
        <v>0</v>
      </c>
      <c r="H88" s="37">
        <f t="shared" si="49"/>
        <v>0</v>
      </c>
      <c r="I88" s="37">
        <f t="shared" si="50"/>
        <v>0</v>
      </c>
      <c r="J88" s="37">
        <f t="shared" si="51"/>
        <v>0</v>
      </c>
      <c r="K88" s="37">
        <f t="shared" si="52"/>
        <v>0</v>
      </c>
      <c r="L88" s="37">
        <f t="shared" si="53"/>
        <v>0</v>
      </c>
      <c r="M88" s="37">
        <f t="shared" si="54"/>
        <v>0</v>
      </c>
      <c r="N88" s="37">
        <f t="shared" si="55"/>
        <v>0</v>
      </c>
      <c r="O88" s="37">
        <f t="shared" si="56"/>
        <v>0</v>
      </c>
      <c r="P88" s="37">
        <f t="shared" si="57"/>
        <v>0</v>
      </c>
      <c r="Q88" s="37">
        <f t="shared" si="58"/>
        <v>0</v>
      </c>
      <c r="R88" s="35">
        <f t="shared" si="59"/>
        <v>0</v>
      </c>
      <c r="S88" s="35">
        <f t="shared" si="60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6 TRANS Classified'!H89</f>
        <v>0</v>
      </c>
      <c r="G89" s="37">
        <f t="shared" si="48"/>
        <v>0</v>
      </c>
      <c r="H89" s="37">
        <f t="shared" si="49"/>
        <v>0</v>
      </c>
      <c r="I89" s="37">
        <f t="shared" si="50"/>
        <v>0</v>
      </c>
      <c r="J89" s="37">
        <f t="shared" si="51"/>
        <v>0</v>
      </c>
      <c r="K89" s="37">
        <f t="shared" si="52"/>
        <v>0</v>
      </c>
      <c r="L89" s="37">
        <f t="shared" si="53"/>
        <v>0</v>
      </c>
      <c r="M89" s="37">
        <f t="shared" si="54"/>
        <v>0</v>
      </c>
      <c r="N89" s="37">
        <f t="shared" si="55"/>
        <v>0</v>
      </c>
      <c r="O89" s="37">
        <f t="shared" si="56"/>
        <v>0</v>
      </c>
      <c r="P89" s="37">
        <f t="shared" si="57"/>
        <v>0</v>
      </c>
      <c r="Q89" s="37">
        <f t="shared" si="58"/>
        <v>0</v>
      </c>
      <c r="R89" s="35">
        <f t="shared" si="59"/>
        <v>0</v>
      </c>
      <c r="S89" s="35">
        <f t="shared" si="60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6 TRANS Classified'!H90</f>
        <v>0</v>
      </c>
      <c r="G90" s="37">
        <f t="shared" si="48"/>
        <v>0</v>
      </c>
      <c r="H90" s="37">
        <f t="shared" si="49"/>
        <v>0</v>
      </c>
      <c r="I90" s="37">
        <f t="shared" si="50"/>
        <v>0</v>
      </c>
      <c r="J90" s="37">
        <f t="shared" si="51"/>
        <v>0</v>
      </c>
      <c r="K90" s="37">
        <f t="shared" si="52"/>
        <v>0</v>
      </c>
      <c r="L90" s="37">
        <f t="shared" si="53"/>
        <v>0</v>
      </c>
      <c r="M90" s="37">
        <f t="shared" si="54"/>
        <v>0</v>
      </c>
      <c r="N90" s="37">
        <f t="shared" si="55"/>
        <v>0</v>
      </c>
      <c r="O90" s="37">
        <f t="shared" si="56"/>
        <v>0</v>
      </c>
      <c r="P90" s="37">
        <f t="shared" si="57"/>
        <v>0</v>
      </c>
      <c r="Q90" s="37">
        <f t="shared" si="58"/>
        <v>0</v>
      </c>
      <c r="R90" s="35">
        <f t="shared" si="59"/>
        <v>0</v>
      </c>
      <c r="S90" s="35">
        <f t="shared" si="60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6 TRANS Classified'!H91</f>
        <v>0</v>
      </c>
      <c r="G91" s="37">
        <f t="shared" si="48"/>
        <v>0</v>
      </c>
      <c r="H91" s="37">
        <f t="shared" si="49"/>
        <v>0</v>
      </c>
      <c r="I91" s="37">
        <f t="shared" si="50"/>
        <v>0</v>
      </c>
      <c r="J91" s="37">
        <f t="shared" si="51"/>
        <v>0</v>
      </c>
      <c r="K91" s="37">
        <f t="shared" si="52"/>
        <v>0</v>
      </c>
      <c r="L91" s="37">
        <f t="shared" si="53"/>
        <v>0</v>
      </c>
      <c r="M91" s="37">
        <f t="shared" si="54"/>
        <v>0</v>
      </c>
      <c r="N91" s="37">
        <f t="shared" si="55"/>
        <v>0</v>
      </c>
      <c r="O91" s="37">
        <f t="shared" si="56"/>
        <v>0</v>
      </c>
      <c r="P91" s="37">
        <f t="shared" si="57"/>
        <v>0</v>
      </c>
      <c r="Q91" s="37">
        <f t="shared" si="58"/>
        <v>0</v>
      </c>
      <c r="R91" s="35">
        <f t="shared" si="59"/>
        <v>0</v>
      </c>
      <c r="S91" s="35">
        <f t="shared" si="60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6 TRANS Classified'!H92</f>
        <v>0</v>
      </c>
      <c r="G92" s="37">
        <f t="shared" si="48"/>
        <v>0</v>
      </c>
      <c r="H92" s="37">
        <f t="shared" si="49"/>
        <v>0</v>
      </c>
      <c r="I92" s="37">
        <f t="shared" si="50"/>
        <v>0</v>
      </c>
      <c r="J92" s="37">
        <f t="shared" si="51"/>
        <v>0</v>
      </c>
      <c r="K92" s="37">
        <f t="shared" si="52"/>
        <v>0</v>
      </c>
      <c r="L92" s="37">
        <f t="shared" si="53"/>
        <v>0</v>
      </c>
      <c r="M92" s="37">
        <f t="shared" si="54"/>
        <v>0</v>
      </c>
      <c r="N92" s="37">
        <f t="shared" si="55"/>
        <v>0</v>
      </c>
      <c r="O92" s="37">
        <f t="shared" si="56"/>
        <v>0</v>
      </c>
      <c r="P92" s="37">
        <f t="shared" si="57"/>
        <v>0</v>
      </c>
      <c r="Q92" s="37">
        <f t="shared" si="58"/>
        <v>0</v>
      </c>
      <c r="R92" s="35">
        <f t="shared" si="59"/>
        <v>0</v>
      </c>
      <c r="S92" s="35">
        <f t="shared" si="60"/>
        <v>0</v>
      </c>
    </row>
    <row r="93" spans="1:19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6 TRANS Classified'!H93</f>
        <v>0</v>
      </c>
      <c r="G93" s="1240">
        <f t="shared" ref="G93" si="61">F93-SUM(H93:Q93)</f>
        <v>0</v>
      </c>
      <c r="H93" s="1240">
        <f t="shared" ref="H93" si="62">ROUND(F93*VLOOKUP(D93,ALLOCTABLE_Trans_Energy,$H$10,FALSE),0)</f>
        <v>0</v>
      </c>
      <c r="I93" s="1240">
        <f t="shared" ref="I93" si="63">ROUND(F93*VLOOKUP(D93,ALLOCTABLE_Trans_Energy,$I$10,FALSE),0)</f>
        <v>0</v>
      </c>
      <c r="J93" s="1240">
        <f t="shared" ref="J93" si="64">ROUND(F93*VLOOKUP(D93,ALLOCTABLE_Trans_Energy,$J$10,FALSE),0)</f>
        <v>0</v>
      </c>
      <c r="K93" s="1240">
        <f t="shared" ref="K93" si="65">ROUND(F93*VLOOKUP(D93,ALLOCTABLE_Trans_Energy,$K$10,FALSE),0)</f>
        <v>0</v>
      </c>
      <c r="L93" s="1240"/>
      <c r="M93" s="1240"/>
      <c r="N93" s="1240"/>
      <c r="O93" s="1240"/>
      <c r="P93" s="1240"/>
      <c r="Q93" s="1240"/>
      <c r="R93" s="1239"/>
      <c r="S93" s="1239"/>
    </row>
    <row r="94" spans="1:19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0</v>
      </c>
      <c r="G94" s="36">
        <f>SUM(G73:G92)</f>
        <v>0</v>
      </c>
      <c r="H94" s="36">
        <f>SUM(H73:H92)</f>
        <v>0</v>
      </c>
      <c r="I94" s="36">
        <f>SUM(I73:I92)</f>
        <v>0</v>
      </c>
      <c r="J94" s="36">
        <f t="shared" ref="J94:P94" si="66">SUM(J73:J92)</f>
        <v>0</v>
      </c>
      <c r="K94" s="36">
        <f t="shared" si="66"/>
        <v>0</v>
      </c>
      <c r="L94" s="36">
        <f t="shared" si="66"/>
        <v>0</v>
      </c>
      <c r="M94" s="36">
        <f t="shared" si="66"/>
        <v>0</v>
      </c>
      <c r="N94" s="36">
        <f t="shared" si="66"/>
        <v>0</v>
      </c>
      <c r="O94" s="36">
        <f t="shared" si="66"/>
        <v>0</v>
      </c>
      <c r="P94" s="36">
        <f t="shared" si="66"/>
        <v>0</v>
      </c>
      <c r="Q94" s="36">
        <f>SUM(Q73:Q92)</f>
        <v>0</v>
      </c>
      <c r="R94" s="36">
        <f>SUM(R73:R92)</f>
        <v>0</v>
      </c>
      <c r="S94" s="36">
        <f>SUM(S73:S92)</f>
        <v>0</v>
      </c>
    </row>
    <row r="95" spans="1:19">
      <c r="A95" s="1235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35">
        <v>39</v>
      </c>
      <c r="B96" s="20" t="s">
        <v>17</v>
      </c>
      <c r="D96" s="32"/>
      <c r="E96" s="18"/>
      <c r="F96" s="35">
        <f>F94+F68</f>
        <v>0</v>
      </c>
      <c r="G96" s="37">
        <f>G94+G68</f>
        <v>0</v>
      </c>
      <c r="H96" s="37">
        <f>H94+H68</f>
        <v>0</v>
      </c>
      <c r="I96" s="35">
        <f>I94+I68</f>
        <v>0</v>
      </c>
      <c r="J96" s="35">
        <f t="shared" ref="J96:P96" si="67">J94+J68</f>
        <v>0</v>
      </c>
      <c r="K96" s="35">
        <f t="shared" si="67"/>
        <v>0</v>
      </c>
      <c r="L96" s="35">
        <f t="shared" si="67"/>
        <v>0</v>
      </c>
      <c r="M96" s="35">
        <f t="shared" si="67"/>
        <v>0</v>
      </c>
      <c r="N96" s="35">
        <f t="shared" si="67"/>
        <v>0</v>
      </c>
      <c r="O96" s="35">
        <f t="shared" si="67"/>
        <v>0</v>
      </c>
      <c r="P96" s="35">
        <f t="shared" si="67"/>
        <v>0</v>
      </c>
      <c r="Q96" s="35">
        <f>Q94+$Q$68</f>
        <v>0</v>
      </c>
      <c r="R96" s="35">
        <f>R94+R68</f>
        <v>0</v>
      </c>
      <c r="S96" s="35">
        <f>S94+S68</f>
        <v>0</v>
      </c>
    </row>
    <row r="97" spans="1:19">
      <c r="A97" s="1235">
        <v>40</v>
      </c>
      <c r="B97" s="20" t="s">
        <v>18</v>
      </c>
      <c r="D97" s="32"/>
      <c r="E97" s="18"/>
      <c r="F97" s="35">
        <f>F94+F70</f>
        <v>0</v>
      </c>
      <c r="G97" s="37">
        <f>G94+G70</f>
        <v>0</v>
      </c>
      <c r="H97" s="37">
        <f>H94+H70</f>
        <v>0</v>
      </c>
      <c r="I97" s="35">
        <f>I94+I70</f>
        <v>0</v>
      </c>
      <c r="J97" s="35">
        <f t="shared" ref="J97:P97" si="68">J94+J70</f>
        <v>0</v>
      </c>
      <c r="K97" s="35">
        <f t="shared" si="68"/>
        <v>0</v>
      </c>
      <c r="L97" s="35">
        <f t="shared" si="68"/>
        <v>0</v>
      </c>
      <c r="M97" s="35">
        <f t="shared" si="68"/>
        <v>0</v>
      </c>
      <c r="N97" s="35">
        <f t="shared" si="68"/>
        <v>0</v>
      </c>
      <c r="O97" s="35">
        <f t="shared" si="68"/>
        <v>0</v>
      </c>
      <c r="P97" s="35">
        <f t="shared" si="68"/>
        <v>0</v>
      </c>
      <c r="Q97" s="35">
        <f>Q94+Q70</f>
        <v>0</v>
      </c>
      <c r="R97" s="35">
        <f>R94+R70</f>
        <v>0</v>
      </c>
      <c r="S97" s="35">
        <f>S94+S70</f>
        <v>0</v>
      </c>
    </row>
    <row r="98" spans="1:19">
      <c r="A98" s="1235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35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6 TRANS Classified'!H100</f>
        <v>0</v>
      </c>
      <c r="G100" s="37">
        <f t="shared" ref="G100:G108" si="69">F100-SUM(H100:Q100)</f>
        <v>0</v>
      </c>
      <c r="H100" s="37">
        <f t="shared" ref="H100:H108" si="70">ROUND(F100*VLOOKUP(D100,ALLOCTABLE_Trans_Energy,$H$10,FALSE),0)</f>
        <v>0</v>
      </c>
      <c r="I100" s="35">
        <f t="shared" ref="I100:I108" si="71">ROUND(F100*VLOOKUP($D$89,ALLOCTABLE_Trans_Energy,$I$10,FALSE),0)</f>
        <v>0</v>
      </c>
      <c r="J100" s="35">
        <f t="shared" ref="J100:J108" si="72">ROUND(F100*VLOOKUP($D$89,ALLOCTABLE_Trans_Energy,$J$10,FALSE),0)</f>
        <v>0</v>
      </c>
      <c r="K100" s="35">
        <f t="shared" ref="K100:K108" si="73">ROUND(F100*VLOOKUP($D$89,ALLOCTABLE_Trans_Energy,$K$10,FALSE),0)</f>
        <v>0</v>
      </c>
      <c r="L100" s="35">
        <f t="shared" ref="L100:L108" si="74">ROUND(F100*VLOOKUP($D$89,ALLOCTABLE_Trans_Energy,$L$10,FALSE),0)</f>
        <v>0</v>
      </c>
      <c r="M100" s="35">
        <f t="shared" ref="M100:M108" si="75">ROUND(F100*VLOOKUP($D$89,ALLOCTABLE_Trans_Energy,$M$10,FALSE),0)</f>
        <v>0</v>
      </c>
      <c r="N100" s="35">
        <f t="shared" ref="N100:N108" si="76">ROUND(F100*VLOOKUP($D$89,ALLOCTABLE_Trans_Energy,$N$10,FALSE),0)</f>
        <v>0</v>
      </c>
      <c r="O100" s="35">
        <f t="shared" ref="O100:O108" si="77">ROUND(F100*VLOOKUP($D$89,ALLOCTABLE_Trans_Energy,$O$10,FALSE),0)</f>
        <v>0</v>
      </c>
      <c r="P100" s="35">
        <f t="shared" ref="P100:P108" si="78">ROUND(F100*VLOOKUP($D$89,ALLOCTABLE_Trans_Energy,$P$10,FALSE),0)</f>
        <v>0</v>
      </c>
      <c r="Q100" s="35">
        <f t="shared" ref="Q100:Q108" si="79">ROUND(F100*VLOOKUP(D100,ALLOCTABLE_Trans_Energy,$Q$10,FALSE),0)</f>
        <v>0</v>
      </c>
      <c r="R100" s="35">
        <f t="shared" ref="R100:R108" si="80">SUM(G100:Q100)</f>
        <v>0</v>
      </c>
      <c r="S100" s="35">
        <f t="shared" ref="S100:S108" si="81">F100-R100</f>
        <v>0</v>
      </c>
    </row>
    <row r="101" spans="1:19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6 TRANS Classified'!H101</f>
        <v>0</v>
      </c>
      <c r="G101" s="37">
        <f t="shared" si="69"/>
        <v>0</v>
      </c>
      <c r="H101" s="37">
        <f t="shared" si="70"/>
        <v>0</v>
      </c>
      <c r="I101" s="35">
        <f t="shared" si="71"/>
        <v>0</v>
      </c>
      <c r="J101" s="35">
        <f t="shared" si="72"/>
        <v>0</v>
      </c>
      <c r="K101" s="35">
        <f t="shared" si="73"/>
        <v>0</v>
      </c>
      <c r="L101" s="35">
        <f t="shared" si="74"/>
        <v>0</v>
      </c>
      <c r="M101" s="35">
        <f t="shared" si="75"/>
        <v>0</v>
      </c>
      <c r="N101" s="35">
        <f t="shared" si="76"/>
        <v>0</v>
      </c>
      <c r="O101" s="35">
        <f t="shared" si="77"/>
        <v>0</v>
      </c>
      <c r="P101" s="35">
        <f t="shared" si="78"/>
        <v>0</v>
      </c>
      <c r="Q101" s="35">
        <f t="shared" si="79"/>
        <v>0</v>
      </c>
      <c r="R101" s="35">
        <f t="shared" si="80"/>
        <v>0</v>
      </c>
      <c r="S101" s="35">
        <f t="shared" si="81"/>
        <v>0</v>
      </c>
    </row>
    <row r="102" spans="1:19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6 TRANS Classified'!H102</f>
        <v>0</v>
      </c>
      <c r="G102" s="37">
        <f t="shared" si="69"/>
        <v>0</v>
      </c>
      <c r="H102" s="37">
        <f t="shared" si="70"/>
        <v>0</v>
      </c>
      <c r="I102" s="35">
        <f t="shared" si="71"/>
        <v>0</v>
      </c>
      <c r="J102" s="35">
        <f t="shared" si="72"/>
        <v>0</v>
      </c>
      <c r="K102" s="35">
        <f t="shared" si="73"/>
        <v>0</v>
      </c>
      <c r="L102" s="35">
        <f t="shared" si="74"/>
        <v>0</v>
      </c>
      <c r="M102" s="35">
        <f t="shared" si="75"/>
        <v>0</v>
      </c>
      <c r="N102" s="35">
        <f t="shared" si="76"/>
        <v>0</v>
      </c>
      <c r="O102" s="35">
        <f t="shared" si="77"/>
        <v>0</v>
      </c>
      <c r="P102" s="35">
        <f t="shared" si="78"/>
        <v>0</v>
      </c>
      <c r="Q102" s="35">
        <f t="shared" si="79"/>
        <v>0</v>
      </c>
      <c r="R102" s="35">
        <f t="shared" si="80"/>
        <v>0</v>
      </c>
      <c r="S102" s="35">
        <f t="shared" si="81"/>
        <v>0</v>
      </c>
    </row>
    <row r="103" spans="1:19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6 TRANS Classified'!H103</f>
        <v>0</v>
      </c>
      <c r="G103" s="37">
        <f t="shared" si="69"/>
        <v>0</v>
      </c>
      <c r="H103" s="37">
        <f t="shared" si="70"/>
        <v>0</v>
      </c>
      <c r="I103" s="35">
        <f t="shared" si="71"/>
        <v>0</v>
      </c>
      <c r="J103" s="35">
        <f t="shared" si="72"/>
        <v>0</v>
      </c>
      <c r="K103" s="35">
        <f t="shared" si="73"/>
        <v>0</v>
      </c>
      <c r="L103" s="35">
        <f t="shared" si="74"/>
        <v>0</v>
      </c>
      <c r="M103" s="35">
        <f t="shared" si="75"/>
        <v>0</v>
      </c>
      <c r="N103" s="35">
        <f t="shared" si="76"/>
        <v>0</v>
      </c>
      <c r="O103" s="35">
        <f t="shared" si="77"/>
        <v>0</v>
      </c>
      <c r="P103" s="35">
        <f t="shared" si="78"/>
        <v>0</v>
      </c>
      <c r="Q103" s="35">
        <f t="shared" si="79"/>
        <v>0</v>
      </c>
      <c r="R103" s="35">
        <f t="shared" si="80"/>
        <v>0</v>
      </c>
      <c r="S103" s="35">
        <f t="shared" si="81"/>
        <v>0</v>
      </c>
    </row>
    <row r="104" spans="1:19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6 TRANS Classified'!H104</f>
        <v>0</v>
      </c>
      <c r="G104" s="37">
        <f t="shared" si="69"/>
        <v>0</v>
      </c>
      <c r="H104" s="37">
        <f t="shared" si="70"/>
        <v>0</v>
      </c>
      <c r="I104" s="35">
        <f t="shared" si="71"/>
        <v>0</v>
      </c>
      <c r="J104" s="35">
        <f t="shared" si="72"/>
        <v>0</v>
      </c>
      <c r="K104" s="35">
        <f t="shared" si="73"/>
        <v>0</v>
      </c>
      <c r="L104" s="35">
        <f t="shared" si="74"/>
        <v>0</v>
      </c>
      <c r="M104" s="35">
        <f t="shared" si="75"/>
        <v>0</v>
      </c>
      <c r="N104" s="35">
        <f t="shared" si="76"/>
        <v>0</v>
      </c>
      <c r="O104" s="35">
        <f t="shared" si="77"/>
        <v>0</v>
      </c>
      <c r="P104" s="35">
        <f t="shared" si="78"/>
        <v>0</v>
      </c>
      <c r="Q104" s="35">
        <f t="shared" si="79"/>
        <v>0</v>
      </c>
      <c r="R104" s="35">
        <f t="shared" si="80"/>
        <v>0</v>
      </c>
      <c r="S104" s="35">
        <f t="shared" si="81"/>
        <v>0</v>
      </c>
    </row>
    <row r="105" spans="1:19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6 TRANS Classified'!H105</f>
        <v>0</v>
      </c>
      <c r="G105" s="37">
        <f t="shared" si="69"/>
        <v>0</v>
      </c>
      <c r="H105" s="37">
        <f t="shared" si="70"/>
        <v>0</v>
      </c>
      <c r="I105" s="35">
        <f t="shared" si="71"/>
        <v>0</v>
      </c>
      <c r="J105" s="35">
        <f t="shared" si="72"/>
        <v>0</v>
      </c>
      <c r="K105" s="35">
        <f t="shared" si="73"/>
        <v>0</v>
      </c>
      <c r="L105" s="35">
        <f t="shared" si="74"/>
        <v>0</v>
      </c>
      <c r="M105" s="35">
        <f t="shared" si="75"/>
        <v>0</v>
      </c>
      <c r="N105" s="35">
        <f t="shared" si="76"/>
        <v>0</v>
      </c>
      <c r="O105" s="35">
        <f t="shared" si="77"/>
        <v>0</v>
      </c>
      <c r="P105" s="35">
        <f t="shared" si="78"/>
        <v>0</v>
      </c>
      <c r="Q105" s="35">
        <f t="shared" si="79"/>
        <v>0</v>
      </c>
      <c r="R105" s="35">
        <f t="shared" si="80"/>
        <v>0</v>
      </c>
      <c r="S105" s="35">
        <f t="shared" si="81"/>
        <v>0</v>
      </c>
    </row>
    <row r="106" spans="1:19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6 TRANS Classified'!H106</f>
        <v>0</v>
      </c>
      <c r="G106" s="37">
        <f t="shared" si="69"/>
        <v>0</v>
      </c>
      <c r="H106" s="37">
        <f t="shared" si="70"/>
        <v>0</v>
      </c>
      <c r="I106" s="35">
        <f t="shared" si="71"/>
        <v>0</v>
      </c>
      <c r="J106" s="35">
        <f t="shared" si="72"/>
        <v>0</v>
      </c>
      <c r="K106" s="35">
        <f t="shared" si="73"/>
        <v>0</v>
      </c>
      <c r="L106" s="35">
        <f t="shared" si="74"/>
        <v>0</v>
      </c>
      <c r="M106" s="35">
        <f t="shared" si="75"/>
        <v>0</v>
      </c>
      <c r="N106" s="35">
        <f t="shared" si="76"/>
        <v>0</v>
      </c>
      <c r="O106" s="35">
        <f t="shared" si="77"/>
        <v>0</v>
      </c>
      <c r="P106" s="35">
        <f t="shared" si="78"/>
        <v>0</v>
      </c>
      <c r="Q106" s="35">
        <f t="shared" si="79"/>
        <v>0</v>
      </c>
      <c r="R106" s="35">
        <f t="shared" si="80"/>
        <v>0</v>
      </c>
      <c r="S106" s="35">
        <f t="shared" si="81"/>
        <v>0</v>
      </c>
    </row>
    <row r="107" spans="1:19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6 TRANS Classified'!H107</f>
        <v>0</v>
      </c>
      <c r="G107" s="37">
        <f t="shared" si="69"/>
        <v>0</v>
      </c>
      <c r="H107" s="37">
        <f t="shared" si="70"/>
        <v>0</v>
      </c>
      <c r="I107" s="35">
        <f t="shared" si="71"/>
        <v>0</v>
      </c>
      <c r="J107" s="35">
        <f t="shared" si="72"/>
        <v>0</v>
      </c>
      <c r="K107" s="35">
        <f t="shared" si="73"/>
        <v>0</v>
      </c>
      <c r="L107" s="35">
        <f t="shared" si="74"/>
        <v>0</v>
      </c>
      <c r="M107" s="35">
        <f t="shared" si="75"/>
        <v>0</v>
      </c>
      <c r="N107" s="35">
        <f t="shared" si="76"/>
        <v>0</v>
      </c>
      <c r="O107" s="35">
        <f t="shared" si="77"/>
        <v>0</v>
      </c>
      <c r="P107" s="35">
        <f t="shared" si="78"/>
        <v>0</v>
      </c>
      <c r="Q107" s="35">
        <f t="shared" si="79"/>
        <v>0</v>
      </c>
      <c r="R107" s="35">
        <f t="shared" si="80"/>
        <v>0</v>
      </c>
      <c r="S107" s="35">
        <f t="shared" si="81"/>
        <v>0</v>
      </c>
    </row>
    <row r="108" spans="1:19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6 TRANS Classified'!H108</f>
        <v>0</v>
      </c>
      <c r="G108" s="37">
        <f t="shared" si="69"/>
        <v>0</v>
      </c>
      <c r="H108" s="37">
        <f t="shared" si="70"/>
        <v>0</v>
      </c>
      <c r="I108" s="35">
        <f t="shared" si="71"/>
        <v>0</v>
      </c>
      <c r="J108" s="35">
        <f t="shared" si="72"/>
        <v>0</v>
      </c>
      <c r="K108" s="35">
        <f t="shared" si="73"/>
        <v>0</v>
      </c>
      <c r="L108" s="35">
        <f t="shared" si="74"/>
        <v>0</v>
      </c>
      <c r="M108" s="35">
        <f t="shared" si="75"/>
        <v>0</v>
      </c>
      <c r="N108" s="35">
        <f t="shared" si="76"/>
        <v>0</v>
      </c>
      <c r="O108" s="35">
        <f t="shared" si="77"/>
        <v>0</v>
      </c>
      <c r="P108" s="35">
        <f t="shared" si="78"/>
        <v>0</v>
      </c>
      <c r="Q108" s="35">
        <f t="shared" si="79"/>
        <v>0</v>
      </c>
      <c r="R108" s="35">
        <f t="shared" si="80"/>
        <v>0</v>
      </c>
      <c r="S108" s="35">
        <f t="shared" si="81"/>
        <v>0</v>
      </c>
    </row>
    <row r="109" spans="1:19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0</v>
      </c>
      <c r="G109" s="36">
        <f>SUM(G100:G108)</f>
        <v>0</v>
      </c>
      <c r="H109" s="36">
        <f>SUM(H100:H108)</f>
        <v>0</v>
      </c>
      <c r="I109" s="36">
        <f>SUM(I100:I108)</f>
        <v>0</v>
      </c>
      <c r="J109" s="36">
        <f t="shared" ref="J109:P109" si="82">SUM(J100:J108)</f>
        <v>0</v>
      </c>
      <c r="K109" s="36">
        <f t="shared" si="82"/>
        <v>0</v>
      </c>
      <c r="L109" s="36">
        <f t="shared" si="82"/>
        <v>0</v>
      </c>
      <c r="M109" s="36">
        <f t="shared" si="82"/>
        <v>0</v>
      </c>
      <c r="N109" s="36">
        <f t="shared" si="82"/>
        <v>0</v>
      </c>
      <c r="O109" s="36">
        <f t="shared" si="82"/>
        <v>0</v>
      </c>
      <c r="P109" s="36">
        <f t="shared" si="82"/>
        <v>0</v>
      </c>
      <c r="Q109" s="36">
        <f>SUM(Q100:Q108)</f>
        <v>0</v>
      </c>
      <c r="R109" s="36">
        <f>SUM(R100:R108)</f>
        <v>0</v>
      </c>
      <c r="S109" s="36">
        <f>SUM(S100:S108)</f>
        <v>0</v>
      </c>
    </row>
    <row r="110" spans="1:19">
      <c r="A110" s="1235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35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6 TRANS Classified'!H112</f>
        <v>0</v>
      </c>
      <c r="G112" s="37">
        <f t="shared" ref="G112:G120" si="83">F112-SUM(H112:Q112)</f>
        <v>0</v>
      </c>
      <c r="H112" s="37">
        <f t="shared" ref="H112:H120" si="84">ROUND(F112*VLOOKUP(D112,ALLOCTABLE_Trans_Energy,$H$10,FALSE),0)</f>
        <v>0</v>
      </c>
      <c r="I112" s="35">
        <f t="shared" ref="I112:I120" si="85">ROUND(F112*VLOOKUP($D$89,ALLOCTABLE_Trans_Energy,$I$10,FALSE),0)</f>
        <v>0</v>
      </c>
      <c r="J112" s="35">
        <f t="shared" ref="J112:J120" si="86">ROUND(F112*VLOOKUP($D$89,ALLOCTABLE_Trans_Energy,$J$10,FALSE),0)</f>
        <v>0</v>
      </c>
      <c r="K112" s="35">
        <f t="shared" ref="K112:K120" si="87">ROUND(F112*VLOOKUP($D$89,ALLOCTABLE_Trans_Energy,$K$10,FALSE),0)</f>
        <v>0</v>
      </c>
      <c r="L112" s="35">
        <f t="shared" ref="L112:L120" si="88">ROUND(F112*VLOOKUP($D$89,ALLOCTABLE_Trans_Energy,$L$10,FALSE),0)</f>
        <v>0</v>
      </c>
      <c r="M112" s="35">
        <f t="shared" ref="M112:M120" si="89">ROUND(F112*VLOOKUP($D$89,ALLOCTABLE_Trans_Energy,$M$10,FALSE),0)</f>
        <v>0</v>
      </c>
      <c r="N112" s="35">
        <f t="shared" ref="N112:N120" si="90">ROUND(F112*VLOOKUP($D$89,ALLOCTABLE_Trans_Energy,$N$10,FALSE),0)</f>
        <v>0</v>
      </c>
      <c r="O112" s="35">
        <f t="shared" ref="O112:O120" si="91">ROUND(F112*VLOOKUP($D$89,ALLOCTABLE_Trans_Energy,$O$10,FALSE),0)</f>
        <v>0</v>
      </c>
      <c r="P112" s="35">
        <f t="shared" ref="P112:P120" si="92">ROUND(F112*VLOOKUP($D$89,ALLOCTABLE_Trans_Energy,$P$10,FALSE),0)</f>
        <v>0</v>
      </c>
      <c r="Q112" s="35">
        <f t="shared" ref="Q112:Q120" si="93">ROUND(F112*VLOOKUP(D112,ALLOCTABLE_Trans_Energy,$Q$10,FALSE),0)</f>
        <v>0</v>
      </c>
      <c r="R112" s="35">
        <f t="shared" ref="R112:R120" si="94">SUM(G112:Q112)</f>
        <v>0</v>
      </c>
      <c r="S112" s="35">
        <f t="shared" ref="S112:S120" si="95">F112-R112</f>
        <v>0</v>
      </c>
    </row>
    <row r="113" spans="1:19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6 TRANS Classified'!H113</f>
        <v>0</v>
      </c>
      <c r="G113" s="37">
        <f t="shared" si="83"/>
        <v>0</v>
      </c>
      <c r="H113" s="37">
        <f t="shared" si="84"/>
        <v>0</v>
      </c>
      <c r="I113" s="35">
        <f t="shared" si="85"/>
        <v>0</v>
      </c>
      <c r="J113" s="35">
        <f t="shared" si="86"/>
        <v>0</v>
      </c>
      <c r="K113" s="35">
        <f t="shared" si="87"/>
        <v>0</v>
      </c>
      <c r="L113" s="35">
        <f t="shared" si="88"/>
        <v>0</v>
      </c>
      <c r="M113" s="35">
        <f t="shared" si="89"/>
        <v>0</v>
      </c>
      <c r="N113" s="35">
        <f t="shared" si="90"/>
        <v>0</v>
      </c>
      <c r="O113" s="35">
        <f t="shared" si="91"/>
        <v>0</v>
      </c>
      <c r="P113" s="35">
        <f t="shared" si="92"/>
        <v>0</v>
      </c>
      <c r="Q113" s="35">
        <f t="shared" si="93"/>
        <v>0</v>
      </c>
      <c r="R113" s="35">
        <f t="shared" si="94"/>
        <v>0</v>
      </c>
      <c r="S113" s="35">
        <f t="shared" si="95"/>
        <v>0</v>
      </c>
    </row>
    <row r="114" spans="1:19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6 TRANS Classified'!H114</f>
        <v>0</v>
      </c>
      <c r="G114" s="37">
        <f t="shared" si="83"/>
        <v>0</v>
      </c>
      <c r="H114" s="37">
        <f t="shared" si="84"/>
        <v>0</v>
      </c>
      <c r="I114" s="35">
        <f t="shared" si="85"/>
        <v>0</v>
      </c>
      <c r="J114" s="35">
        <f t="shared" si="86"/>
        <v>0</v>
      </c>
      <c r="K114" s="35">
        <f t="shared" si="87"/>
        <v>0</v>
      </c>
      <c r="L114" s="35">
        <f t="shared" si="88"/>
        <v>0</v>
      </c>
      <c r="M114" s="35">
        <f t="shared" si="89"/>
        <v>0</v>
      </c>
      <c r="N114" s="35">
        <f t="shared" si="90"/>
        <v>0</v>
      </c>
      <c r="O114" s="35">
        <f t="shared" si="91"/>
        <v>0</v>
      </c>
      <c r="P114" s="35">
        <f t="shared" si="92"/>
        <v>0</v>
      </c>
      <c r="Q114" s="35">
        <f t="shared" si="93"/>
        <v>0</v>
      </c>
      <c r="R114" s="35">
        <f t="shared" si="94"/>
        <v>0</v>
      </c>
      <c r="S114" s="35">
        <f t="shared" si="95"/>
        <v>0</v>
      </c>
    </row>
    <row r="115" spans="1:19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6 TRANS Classified'!H115</f>
        <v>0</v>
      </c>
      <c r="G115" s="37">
        <f t="shared" si="83"/>
        <v>0</v>
      </c>
      <c r="H115" s="37">
        <f t="shared" si="84"/>
        <v>0</v>
      </c>
      <c r="I115" s="35">
        <f t="shared" si="85"/>
        <v>0</v>
      </c>
      <c r="J115" s="35">
        <f t="shared" si="86"/>
        <v>0</v>
      </c>
      <c r="K115" s="35">
        <f t="shared" si="87"/>
        <v>0</v>
      </c>
      <c r="L115" s="35">
        <f t="shared" si="88"/>
        <v>0</v>
      </c>
      <c r="M115" s="35">
        <f t="shared" si="89"/>
        <v>0</v>
      </c>
      <c r="N115" s="35">
        <f t="shared" si="90"/>
        <v>0</v>
      </c>
      <c r="O115" s="35">
        <f t="shared" si="91"/>
        <v>0</v>
      </c>
      <c r="P115" s="35">
        <f t="shared" si="92"/>
        <v>0</v>
      </c>
      <c r="Q115" s="35">
        <f t="shared" si="93"/>
        <v>0</v>
      </c>
      <c r="R115" s="35">
        <f t="shared" si="94"/>
        <v>0</v>
      </c>
      <c r="S115" s="35">
        <f t="shared" si="95"/>
        <v>0</v>
      </c>
    </row>
    <row r="116" spans="1:19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6 TRANS Classified'!H116</f>
        <v>0</v>
      </c>
      <c r="G116" s="37">
        <f t="shared" si="83"/>
        <v>0</v>
      </c>
      <c r="H116" s="37">
        <f t="shared" si="84"/>
        <v>0</v>
      </c>
      <c r="I116" s="35">
        <f t="shared" si="85"/>
        <v>0</v>
      </c>
      <c r="J116" s="35">
        <f t="shared" si="86"/>
        <v>0</v>
      </c>
      <c r="K116" s="35">
        <f t="shared" si="87"/>
        <v>0</v>
      </c>
      <c r="L116" s="35">
        <f t="shared" si="88"/>
        <v>0</v>
      </c>
      <c r="M116" s="35">
        <f t="shared" si="89"/>
        <v>0</v>
      </c>
      <c r="N116" s="35">
        <f t="shared" si="90"/>
        <v>0</v>
      </c>
      <c r="O116" s="35">
        <f t="shared" si="91"/>
        <v>0</v>
      </c>
      <c r="P116" s="35">
        <f t="shared" si="92"/>
        <v>0</v>
      </c>
      <c r="Q116" s="35">
        <f t="shared" si="93"/>
        <v>0</v>
      </c>
      <c r="R116" s="35">
        <f t="shared" si="94"/>
        <v>0</v>
      </c>
      <c r="S116" s="35">
        <f t="shared" si="95"/>
        <v>0</v>
      </c>
    </row>
    <row r="117" spans="1:19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6 TRANS Classified'!H117</f>
        <v>0</v>
      </c>
      <c r="G117" s="37">
        <f t="shared" si="83"/>
        <v>0</v>
      </c>
      <c r="H117" s="37">
        <f t="shared" si="84"/>
        <v>0</v>
      </c>
      <c r="I117" s="35">
        <f t="shared" si="85"/>
        <v>0</v>
      </c>
      <c r="J117" s="35">
        <f t="shared" si="86"/>
        <v>0</v>
      </c>
      <c r="K117" s="35">
        <f t="shared" si="87"/>
        <v>0</v>
      </c>
      <c r="L117" s="35">
        <f t="shared" si="88"/>
        <v>0</v>
      </c>
      <c r="M117" s="35">
        <f t="shared" si="89"/>
        <v>0</v>
      </c>
      <c r="N117" s="35">
        <f t="shared" si="90"/>
        <v>0</v>
      </c>
      <c r="O117" s="35">
        <f t="shared" si="91"/>
        <v>0</v>
      </c>
      <c r="P117" s="35">
        <f t="shared" si="92"/>
        <v>0</v>
      </c>
      <c r="Q117" s="35">
        <f t="shared" si="93"/>
        <v>0</v>
      </c>
      <c r="R117" s="35">
        <f t="shared" si="94"/>
        <v>0</v>
      </c>
      <c r="S117" s="35">
        <f t="shared" si="95"/>
        <v>0</v>
      </c>
    </row>
    <row r="118" spans="1:19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6 TRANS Classified'!H118</f>
        <v>0</v>
      </c>
      <c r="G118" s="37">
        <f t="shared" si="83"/>
        <v>0</v>
      </c>
      <c r="H118" s="37">
        <f t="shared" si="84"/>
        <v>0</v>
      </c>
      <c r="I118" s="35">
        <f t="shared" si="85"/>
        <v>0</v>
      </c>
      <c r="J118" s="35">
        <f t="shared" si="86"/>
        <v>0</v>
      </c>
      <c r="K118" s="35">
        <f t="shared" si="87"/>
        <v>0</v>
      </c>
      <c r="L118" s="35">
        <f t="shared" si="88"/>
        <v>0</v>
      </c>
      <c r="M118" s="35">
        <f t="shared" si="89"/>
        <v>0</v>
      </c>
      <c r="N118" s="35">
        <f t="shared" si="90"/>
        <v>0</v>
      </c>
      <c r="O118" s="35">
        <f t="shared" si="91"/>
        <v>0</v>
      </c>
      <c r="P118" s="35">
        <f t="shared" si="92"/>
        <v>0</v>
      </c>
      <c r="Q118" s="35">
        <f t="shared" si="93"/>
        <v>0</v>
      </c>
      <c r="R118" s="35">
        <f t="shared" si="94"/>
        <v>0</v>
      </c>
      <c r="S118" s="35">
        <f t="shared" si="95"/>
        <v>0</v>
      </c>
    </row>
    <row r="119" spans="1:19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6 TRANS Classified'!H119</f>
        <v>0</v>
      </c>
      <c r="G119" s="37">
        <f t="shared" si="83"/>
        <v>0</v>
      </c>
      <c r="H119" s="37">
        <f t="shared" si="84"/>
        <v>0</v>
      </c>
      <c r="I119" s="35">
        <f t="shared" si="85"/>
        <v>0</v>
      </c>
      <c r="J119" s="35">
        <f t="shared" si="86"/>
        <v>0</v>
      </c>
      <c r="K119" s="35">
        <f t="shared" si="87"/>
        <v>0</v>
      </c>
      <c r="L119" s="35">
        <f t="shared" si="88"/>
        <v>0</v>
      </c>
      <c r="M119" s="35">
        <f t="shared" si="89"/>
        <v>0</v>
      </c>
      <c r="N119" s="35">
        <f t="shared" si="90"/>
        <v>0</v>
      </c>
      <c r="O119" s="35">
        <f t="shared" si="91"/>
        <v>0</v>
      </c>
      <c r="P119" s="35">
        <f t="shared" si="92"/>
        <v>0</v>
      </c>
      <c r="Q119" s="35">
        <f t="shared" si="93"/>
        <v>0</v>
      </c>
      <c r="R119" s="35">
        <f t="shared" si="94"/>
        <v>0</v>
      </c>
      <c r="S119" s="35">
        <f t="shared" si="95"/>
        <v>0</v>
      </c>
    </row>
    <row r="120" spans="1:19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6 TRANS Classified'!H120</f>
        <v>0</v>
      </c>
      <c r="G120" s="37">
        <f t="shared" si="83"/>
        <v>0</v>
      </c>
      <c r="H120" s="37">
        <f t="shared" si="84"/>
        <v>0</v>
      </c>
      <c r="I120" s="35">
        <f t="shared" si="85"/>
        <v>0</v>
      </c>
      <c r="J120" s="35">
        <f t="shared" si="86"/>
        <v>0</v>
      </c>
      <c r="K120" s="35">
        <f t="shared" si="87"/>
        <v>0</v>
      </c>
      <c r="L120" s="35">
        <f t="shared" si="88"/>
        <v>0</v>
      </c>
      <c r="M120" s="35">
        <f t="shared" si="89"/>
        <v>0</v>
      </c>
      <c r="N120" s="35">
        <f t="shared" si="90"/>
        <v>0</v>
      </c>
      <c r="O120" s="35">
        <f t="shared" si="91"/>
        <v>0</v>
      </c>
      <c r="P120" s="35">
        <f t="shared" si="92"/>
        <v>0</v>
      </c>
      <c r="Q120" s="35">
        <f t="shared" si="93"/>
        <v>0</v>
      </c>
      <c r="R120" s="35">
        <f t="shared" si="94"/>
        <v>0</v>
      </c>
      <c r="S120" s="35">
        <f t="shared" si="95"/>
        <v>0</v>
      </c>
    </row>
    <row r="121" spans="1:19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0</v>
      </c>
      <c r="G121" s="36">
        <f>SUM(G112:G120)</f>
        <v>0</v>
      </c>
      <c r="H121" s="36">
        <f>SUM(H112:H120)</f>
        <v>0</v>
      </c>
      <c r="I121" s="36">
        <f>SUM(I112:I120)</f>
        <v>0</v>
      </c>
      <c r="J121" s="36">
        <f t="shared" ref="J121:P121" si="96">SUM(J112:J120)</f>
        <v>0</v>
      </c>
      <c r="K121" s="36">
        <f t="shared" si="96"/>
        <v>0</v>
      </c>
      <c r="L121" s="36">
        <f t="shared" si="96"/>
        <v>0</v>
      </c>
      <c r="M121" s="36">
        <f t="shared" si="96"/>
        <v>0</v>
      </c>
      <c r="N121" s="36">
        <f t="shared" si="96"/>
        <v>0</v>
      </c>
      <c r="O121" s="36">
        <f t="shared" si="96"/>
        <v>0</v>
      </c>
      <c r="P121" s="36">
        <f t="shared" si="96"/>
        <v>0</v>
      </c>
      <c r="Q121" s="36">
        <f>SUM(Q112:Q120)</f>
        <v>0</v>
      </c>
      <c r="R121" s="36">
        <f>SUM(R112:R120)</f>
        <v>0</v>
      </c>
      <c r="S121" s="36">
        <f>SUM(S112:S120)</f>
        <v>0</v>
      </c>
    </row>
    <row r="122" spans="1:19">
      <c r="A122" s="1235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35">
        <v>66</v>
      </c>
      <c r="B123" s="20" t="s">
        <v>582</v>
      </c>
      <c r="E123" s="18"/>
      <c r="F123" s="35">
        <f>F97+F109+F121</f>
        <v>0</v>
      </c>
      <c r="G123" s="37">
        <f>G97+G109+G121</f>
        <v>0</v>
      </c>
      <c r="H123" s="37">
        <f>H97+H109+H121</f>
        <v>0</v>
      </c>
      <c r="I123" s="35">
        <f>I97+I109+I121</f>
        <v>0</v>
      </c>
      <c r="J123" s="35">
        <f t="shared" ref="J123:P123" si="97">J97+J109+J121</f>
        <v>0</v>
      </c>
      <c r="K123" s="35">
        <f t="shared" si="97"/>
        <v>0</v>
      </c>
      <c r="L123" s="35">
        <f t="shared" si="97"/>
        <v>0</v>
      </c>
      <c r="M123" s="35">
        <f t="shared" si="97"/>
        <v>0</v>
      </c>
      <c r="N123" s="35">
        <f t="shared" si="97"/>
        <v>0</v>
      </c>
      <c r="O123" s="35">
        <f t="shared" si="97"/>
        <v>0</v>
      </c>
      <c r="P123" s="35">
        <f t="shared" si="97"/>
        <v>0</v>
      </c>
      <c r="Q123" s="35">
        <f>Q97+Q109+Q121</f>
        <v>0</v>
      </c>
      <c r="R123" s="35">
        <f>R97+R109+R121</f>
        <v>0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8</v>
      </c>
      <c r="S125" s="18"/>
    </row>
    <row r="126" spans="1:19">
      <c r="A126" s="31" t="str">
        <f>$A$2</f>
        <v>TRANSMISSION ENERGY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17-00321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98">K$7</f>
        <v>SP</v>
      </c>
      <c r="L131" s="32" t="str">
        <f t="shared" si="98"/>
        <v>DT SEC</v>
      </c>
      <c r="M131" s="32" t="str">
        <f t="shared" si="98"/>
        <v>DT PRI</v>
      </c>
      <c r="N131" s="32" t="str">
        <f t="shared" si="98"/>
        <v>DP</v>
      </c>
      <c r="O131" s="32" t="str">
        <f t="shared" si="98"/>
        <v>TT</v>
      </c>
      <c r="P131" s="32"/>
      <c r="Q131" s="32" t="str">
        <f t="shared" si="98"/>
        <v>OTHER</v>
      </c>
      <c r="R131" s="32"/>
      <c r="S131" s="32"/>
    </row>
    <row r="132" spans="1:19">
      <c r="A132" s="32" t="s">
        <v>460</v>
      </c>
      <c r="B132" s="18"/>
      <c r="C132" s="18"/>
      <c r="D132" s="32"/>
      <c r="E132" s="18"/>
      <c r="F132" s="32" t="str">
        <f>F$8</f>
        <v>TRANSMISS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99">K$8</f>
        <v>SECONDARY</v>
      </c>
      <c r="L132" s="32" t="str">
        <f t="shared" si="99"/>
        <v>SECONDARY</v>
      </c>
      <c r="M132" s="32" t="str">
        <f t="shared" si="99"/>
        <v>PRIMARY</v>
      </c>
      <c r="N132" s="32" t="str">
        <f t="shared" si="99"/>
        <v>PRIMARY</v>
      </c>
      <c r="O132" s="32" t="str">
        <f t="shared" si="99"/>
        <v>TRANSMISSION</v>
      </c>
      <c r="P132" s="32" t="str">
        <f t="shared" si="99"/>
        <v>LT</v>
      </c>
      <c r="Q132" s="32" t="str">
        <f t="shared" si="99"/>
        <v>WATER</v>
      </c>
      <c r="R132" s="32" t="str">
        <f>R8</f>
        <v>TOTAL</v>
      </c>
      <c r="S132" s="32" t="str">
        <f t="shared" si="99"/>
        <v>ALL</v>
      </c>
    </row>
    <row r="133" spans="1:19">
      <c r="A133" s="34" t="s">
        <v>461</v>
      </c>
      <c r="B133" s="33" t="s">
        <v>21</v>
      </c>
      <c r="C133" s="33"/>
      <c r="D133" s="34" t="s">
        <v>259</v>
      </c>
      <c r="E133" s="33"/>
      <c r="F133" s="32" t="str">
        <f>F$9</f>
        <v>ENERGY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100">K$9</f>
        <v>DISTRIBUTION</v>
      </c>
      <c r="L133" s="32" t="str">
        <f t="shared" si="100"/>
        <v>DISTRIBUTION</v>
      </c>
      <c r="M133" s="32" t="str">
        <f t="shared" si="100"/>
        <v>DISTRIBUTION</v>
      </c>
      <c r="N133" s="32" t="str">
        <f t="shared" si="100"/>
        <v>DISTRIBUTION</v>
      </c>
      <c r="O133" s="32" t="str">
        <f t="shared" si="100"/>
        <v>TIME OF DAY</v>
      </c>
      <c r="P133" s="32" t="str">
        <f t="shared" si="100"/>
        <v>LIGHTING</v>
      </c>
      <c r="Q133" s="32" t="str">
        <f t="shared" si="100"/>
        <v>PUMPING</v>
      </c>
      <c r="R133" s="32" t="str">
        <f>R9</f>
        <v>AT ISSUE</v>
      </c>
      <c r="S133" s="32" t="str">
        <f t="shared" si="100"/>
        <v>OTHER</v>
      </c>
    </row>
    <row r="134" spans="1:19">
      <c r="C134" s="162" t="s">
        <v>267</v>
      </c>
      <c r="D134" s="32"/>
      <c r="E134" s="18"/>
      <c r="F134" s="524"/>
      <c r="G134" s="524">
        <f>G$10</f>
        <v>3</v>
      </c>
      <c r="H134" s="524">
        <f>H$10</f>
        <v>4</v>
      </c>
      <c r="I134" s="524">
        <f>I$10</f>
        <v>5</v>
      </c>
      <c r="J134" s="524">
        <f>J$10</f>
        <v>6</v>
      </c>
      <c r="K134" s="524">
        <f t="shared" ref="K134:Q134" si="101">K$10</f>
        <v>7</v>
      </c>
      <c r="L134" s="524">
        <f t="shared" si="101"/>
        <v>8</v>
      </c>
      <c r="M134" s="524">
        <f t="shared" si="101"/>
        <v>9</v>
      </c>
      <c r="N134" s="524">
        <f t="shared" si="101"/>
        <v>10</v>
      </c>
      <c r="O134" s="524">
        <f t="shared" si="101"/>
        <v>11</v>
      </c>
      <c r="P134" s="524">
        <f t="shared" si="101"/>
        <v>12</v>
      </c>
      <c r="Q134" s="524">
        <f t="shared" si="101"/>
        <v>13</v>
      </c>
      <c r="R134" s="504"/>
      <c r="S134" s="504" t="s">
        <v>265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12</v>
      </c>
      <c r="D136" s="32" t="str">
        <f>'FR-16(7)(v)-1 Functional'!D136</f>
        <v>K201</v>
      </c>
      <c r="E136" s="18"/>
      <c r="F136" s="82">
        <f>'FR-16(7)(v)-6 TRANS Classified'!H136</f>
        <v>0</v>
      </c>
      <c r="G136" s="37">
        <f>F136-SUM(H136:Q136)</f>
        <v>0</v>
      </c>
      <c r="H136" s="35">
        <f>ROUND(F136*VLOOKUP(D136,ALLOCTABLE_Trans_Energy,$H$10,FALSE),0)</f>
        <v>0</v>
      </c>
      <c r="I136" s="35">
        <f>ROUND(F136*VLOOKUP($D$136,ALLOCTABLE_Trans_Energy,$I$10,FALSE),0)</f>
        <v>0</v>
      </c>
      <c r="J136" s="35">
        <f>ROUND(F136*VLOOKUP($D$136,ALLOCTABLE_Trans_Energy,$J$10,FALSE),0)</f>
        <v>0</v>
      </c>
      <c r="K136" s="35">
        <f>ROUND(F136*VLOOKUP($D$136,ALLOCTABLE_Trans_Energy,$K$10,FALSE),0)</f>
        <v>0</v>
      </c>
      <c r="L136" s="35">
        <f>ROUND(F136*VLOOKUP($D$136,ALLOCTABLE_Trans_Energy,$L$10,FALSE),0)</f>
        <v>0</v>
      </c>
      <c r="M136" s="35">
        <f>ROUND(F136*VLOOKUP($D$136,ALLOCTABLE_Trans_Energy,$M$10,FALSE),0)</f>
        <v>0</v>
      </c>
      <c r="N136" s="35">
        <f>ROUND(F136*VLOOKUP($D$136,ALLOCTABLE_Trans_Energy,$N$10,FALSE),0)</f>
        <v>0</v>
      </c>
      <c r="O136" s="35">
        <f>ROUND(F136*VLOOKUP($D$136,ALLOCTABLE_Trans_Energy,$O$10,FALSE),0)</f>
        <v>0</v>
      </c>
      <c r="P136" s="35">
        <f>ROUND(F136*VLOOKUP($D$136,ALLOCTABLE_Trans_Energy,$P$10,FALSE),0)</f>
        <v>0</v>
      </c>
      <c r="Q136" s="35">
        <f>ROUND(F136*VLOOKUP(D136,ALLOCTABLE_Trans_Energy,$Q$10,FALSE),0)</f>
        <v>0</v>
      </c>
      <c r="R136" s="35">
        <f>SUM(G136:Q136)</f>
        <v>0</v>
      </c>
      <c r="S136" s="35">
        <f>F136-R136</f>
        <v>0</v>
      </c>
    </row>
    <row r="137" spans="1:19">
      <c r="A137" s="21">
        <v>3</v>
      </c>
      <c r="C137" s="49" t="s">
        <v>613</v>
      </c>
      <c r="D137" s="32" t="str">
        <f>'FR-16(7)(v)-1 Functional'!D137</f>
        <v>K201</v>
      </c>
      <c r="E137" s="18"/>
      <c r="F137" s="82">
        <f>'FR-16(7)(v)-6 TRANS Classified'!H137</f>
        <v>0</v>
      </c>
      <c r="G137" s="37">
        <f>F137-SUM(H137:Q137)</f>
        <v>0</v>
      </c>
      <c r="H137" s="35">
        <f>ROUND(F136*VLOOKUP(D136,ALLOCTABLE_Trans_Energy,$H$10,FALSE),0)</f>
        <v>0</v>
      </c>
      <c r="I137" s="35">
        <f>ROUND(F137*VLOOKUP($D$137,ALLOCTABLE_Trans_Energy,$I$10,FALSE),0)</f>
        <v>0</v>
      </c>
      <c r="J137" s="35">
        <f>ROUND(F137*VLOOKUP($D$137,ALLOCTABLE_Trans_Energy,$J$10,FALSE),0)</f>
        <v>0</v>
      </c>
      <c r="K137" s="35">
        <f>ROUND(F137*VLOOKUP($D$137,ALLOCTABLE_Trans_Energy,$K$10,FALSE),0)</f>
        <v>0</v>
      </c>
      <c r="L137" s="35">
        <f>ROUND(F137*VLOOKUP($D$137,ALLOCTABLE_Trans_Energy,$L$10,FALSE),0)</f>
        <v>0</v>
      </c>
      <c r="M137" s="35">
        <f>ROUND(F137*VLOOKUP($D$137,ALLOCTABLE_Trans_Energy,$M$10,FALSE),0)</f>
        <v>0</v>
      </c>
      <c r="N137" s="35">
        <f>ROUND(F137*VLOOKUP($D$137,ALLOCTABLE_Trans_Energy,$N$10,FALSE),0)</f>
        <v>0</v>
      </c>
      <c r="O137" s="35">
        <f>ROUND(F137*VLOOKUP($D$137,ALLOCTABLE_Trans_Energy,$O$10,FALSE),0)</f>
        <v>0</v>
      </c>
      <c r="P137" s="35">
        <f>ROUND(F137*VLOOKUP($D$137,ALLOCTABLE_Trans_Energy,$P$10,FALSE),0)</f>
        <v>0</v>
      </c>
      <c r="Q137" s="35">
        <f>ROUND(F137*VLOOKUP(D137,ALLOCTABLE_Trans_Energy,$Q$10,FALSE),0)</f>
        <v>0</v>
      </c>
      <c r="R137" s="35">
        <f>SUM(G137:Q137)</f>
        <v>0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6 TRANS Classified'!H138</f>
        <v>0</v>
      </c>
      <c r="G138" s="37">
        <f>F138-SUM(H138:Q138)</f>
        <v>0</v>
      </c>
      <c r="H138" s="35">
        <f>ROUND(F136*VLOOKUP(D136,ALLOCTABLE_Trans_Energy,$H$10,FALSE),0)</f>
        <v>0</v>
      </c>
      <c r="I138" s="35">
        <f>ROUND(F138*VLOOKUP($D$138,ALLOCTABLE_Trans_Energy,$I$10,FALSE),0)</f>
        <v>0</v>
      </c>
      <c r="J138" s="35">
        <f>ROUND(F138*VLOOKUP($D$138,ALLOCTABLE_Trans_Energy,$J$10,FALSE),0)</f>
        <v>0</v>
      </c>
      <c r="K138" s="35">
        <f>ROUND(F138*VLOOKUP($D$138,ALLOCTABLE_Trans_Energy,$K$10,FALSE),0)</f>
        <v>0</v>
      </c>
      <c r="L138" s="35">
        <f>ROUND(F138*VLOOKUP($D$138,ALLOCTABLE_Trans_Energy,$L$10,FALSE),0)</f>
        <v>0</v>
      </c>
      <c r="M138" s="35">
        <f>ROUND(F138*VLOOKUP($D$138,ALLOCTABLE_Trans_Energy,$M$10,FALSE),0)</f>
        <v>0</v>
      </c>
      <c r="N138" s="35">
        <f>ROUND(F138*VLOOKUP($D$138,ALLOCTABLE_Trans_Energy,$N$10,FALSE),0)</f>
        <v>0</v>
      </c>
      <c r="O138" s="35">
        <f>ROUND(F138*VLOOKUP($D$138,ALLOCTABLE_Trans_Energy,$O$10,FALSE),0)</f>
        <v>0</v>
      </c>
      <c r="P138" s="35">
        <f>ROUND(F138*VLOOKUP($D$138,ALLOCTABLE_Trans_Energy,$P$10,FALSE),0)</f>
        <v>0</v>
      </c>
      <c r="Q138" s="35">
        <f>ROUND(F138*VLOOKUP(D138,ALLOCTABLE_Trans_Energy,$Q$10,FALSE),0)</f>
        <v>0</v>
      </c>
      <c r="R138" s="35">
        <f>SUM(G138:Q138)</f>
        <v>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102">SUM(F136:F138)</f>
        <v>0</v>
      </c>
      <c r="G139" s="36">
        <f t="shared" si="102"/>
        <v>0</v>
      </c>
      <c r="H139" s="36">
        <f t="shared" si="102"/>
        <v>0</v>
      </c>
      <c r="I139" s="36">
        <f t="shared" si="102"/>
        <v>0</v>
      </c>
      <c r="J139" s="36">
        <f t="shared" si="102"/>
        <v>0</v>
      </c>
      <c r="K139" s="36">
        <f t="shared" si="102"/>
        <v>0</v>
      </c>
      <c r="L139" s="36">
        <f t="shared" si="102"/>
        <v>0</v>
      </c>
      <c r="M139" s="36">
        <f t="shared" si="102"/>
        <v>0</v>
      </c>
      <c r="N139" s="36">
        <f t="shared" si="102"/>
        <v>0</v>
      </c>
      <c r="O139" s="36">
        <f t="shared" si="102"/>
        <v>0</v>
      </c>
      <c r="P139" s="36">
        <f t="shared" si="102"/>
        <v>0</v>
      </c>
      <c r="Q139" s="36">
        <f t="shared" si="102"/>
        <v>0</v>
      </c>
      <c r="R139" s="36">
        <f t="shared" si="102"/>
        <v>0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09</v>
      </c>
      <c r="D142" s="32" t="str">
        <f>'FR-16(7)(v)-1 Functional'!D142</f>
        <v>K202</v>
      </c>
      <c r="E142" s="18"/>
      <c r="F142" s="82">
        <f>'FR-16(7)(v)-6 TRANS Classified'!H142</f>
        <v>0</v>
      </c>
      <c r="G142" s="37">
        <f>F142-SUM(H142:Q142)</f>
        <v>0</v>
      </c>
      <c r="H142" s="35">
        <f>ROUND(F142*VLOOKUP(D142,ALLOCTABLE_Trans_Energy,$H$10,FALSE),0)</f>
        <v>0</v>
      </c>
      <c r="I142" s="35">
        <f>ROUND(F142*VLOOKUP($D$136,ALLOCTABLE_Trans_Energy,$I$10,FALSE),0)</f>
        <v>0</v>
      </c>
      <c r="J142" s="35">
        <f>ROUND(F142*VLOOKUP($D$136,ALLOCTABLE_Trans_Energy,$J$10,FALSE),0)</f>
        <v>0</v>
      </c>
      <c r="K142" s="35">
        <f>ROUND(F142*VLOOKUP($D$136,ALLOCTABLE_Trans_Energy,$K$10,FALSE),0)</f>
        <v>0</v>
      </c>
      <c r="L142" s="35">
        <f>ROUND(F142*VLOOKUP($D$136,ALLOCTABLE_Trans_Energy,$L$10,FALSE),0)</f>
        <v>0</v>
      </c>
      <c r="M142" s="35">
        <f>ROUND(F142*VLOOKUP($D$136,ALLOCTABLE_Trans_Energy,$M$10,FALSE),0)</f>
        <v>0</v>
      </c>
      <c r="N142" s="35">
        <f>ROUND(F142*VLOOKUP($D$136,ALLOCTABLE_Trans_Energy,$N$10,FALSE),0)</f>
        <v>0</v>
      </c>
      <c r="O142" s="35">
        <f>ROUND(F142*VLOOKUP($D$136,ALLOCTABLE_Trans_Energy,$O$10,FALSE),0)</f>
        <v>0</v>
      </c>
      <c r="P142" s="35">
        <f>ROUND(F142*VLOOKUP($D$136,ALLOCTABLE_Trans_Energy,$P$10,FALSE),0)</f>
        <v>0</v>
      </c>
      <c r="Q142" s="35">
        <f>ROUND(F142*VLOOKUP(D142,ALLOCTABLE_Trans_Energy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10</v>
      </c>
      <c r="D143" s="32" t="str">
        <f>'FR-16(7)(v)-1 Functional'!D143</f>
        <v>K202</v>
      </c>
      <c r="E143" s="18"/>
      <c r="F143" s="82">
        <f>'FR-16(7)(v)-6 TRANS Classified'!H143</f>
        <v>0</v>
      </c>
      <c r="G143" s="37">
        <f>F143-SUM(H143:Q143)</f>
        <v>0</v>
      </c>
      <c r="H143" s="35">
        <f>ROUND(F143*VLOOKUP(D143,ALLOCTABLE_Trans_Energy,$H$10,FALSE),0)</f>
        <v>0</v>
      </c>
      <c r="I143" s="35">
        <f>ROUND(F143*VLOOKUP($D$136,ALLOCTABLE_Trans_Energy,$I$10,FALSE),0)</f>
        <v>0</v>
      </c>
      <c r="J143" s="35">
        <f>ROUND(F143*VLOOKUP($D$136,ALLOCTABLE_Trans_Energy,$J$10,FALSE),0)</f>
        <v>0</v>
      </c>
      <c r="K143" s="35">
        <f>ROUND(F143*VLOOKUP($D$136,ALLOCTABLE_Trans_Energy,$K$10,FALSE),0)</f>
        <v>0</v>
      </c>
      <c r="L143" s="35">
        <f>ROUND(F143*VLOOKUP($D$136,ALLOCTABLE_Trans_Energy,$L$10,FALSE),0)</f>
        <v>0</v>
      </c>
      <c r="M143" s="35">
        <f>ROUND(F143*VLOOKUP($D$136,ALLOCTABLE_Trans_Energy,$M$10,FALSE),0)</f>
        <v>0</v>
      </c>
      <c r="N143" s="35">
        <f>ROUND(F143*VLOOKUP($D$136,ALLOCTABLE_Trans_Energy,$N$10,FALSE),0)</f>
        <v>0</v>
      </c>
      <c r="O143" s="35">
        <f>ROUND(F143*VLOOKUP($D$136,ALLOCTABLE_Trans_Energy,$O$10,FALSE),0)</f>
        <v>0</v>
      </c>
      <c r="P143" s="35">
        <f>ROUND(F143*VLOOKUP($D$136,ALLOCTABLE_Trans_Energy,$P$10,FALSE),0)</f>
        <v>0</v>
      </c>
      <c r="Q143" s="35">
        <f>ROUND(F143*VLOOKUP(D143,ALLOCTABLE_Trans_Energy,$Q$10,FALSE),0)</f>
        <v>0</v>
      </c>
      <c r="R143" s="35">
        <f>SUM(G143:Q143)</f>
        <v>0</v>
      </c>
      <c r="S143" s="35">
        <f>F143-R143</f>
        <v>0</v>
      </c>
    </row>
    <row r="144" spans="1:19">
      <c r="A144" s="21">
        <v>10</v>
      </c>
      <c r="C144" s="45" t="s">
        <v>611</v>
      </c>
      <c r="D144" s="32" t="str">
        <f>'FR-16(7)(v)-1 Functional'!D144</f>
        <v>K202</v>
      </c>
      <c r="E144" s="18"/>
      <c r="F144" s="82">
        <f>'FR-16(7)(v)-6 TRANS Classified'!H144</f>
        <v>0</v>
      </c>
      <c r="G144" s="37">
        <f>F144-SUM(H144:Q144)</f>
        <v>0</v>
      </c>
      <c r="H144" s="35">
        <f>ROUND(F144*VLOOKUP(D144,ALLOCTABLE_Trans_Energy,$H$10,FALSE),0)</f>
        <v>0</v>
      </c>
      <c r="I144" s="35">
        <f>ROUND(F144*VLOOKUP($D$136,ALLOCTABLE_Trans_Energy,$I$10,FALSE),0)</f>
        <v>0</v>
      </c>
      <c r="J144" s="35">
        <f>ROUND(F144*VLOOKUP($D$136,ALLOCTABLE_Trans_Energy,$J$10,FALSE),0)</f>
        <v>0</v>
      </c>
      <c r="K144" s="35">
        <f>ROUND(F144*VLOOKUP($D$136,ALLOCTABLE_Trans_Energy,$K$10,FALSE),0)</f>
        <v>0</v>
      </c>
      <c r="L144" s="35">
        <f>ROUND(F144*VLOOKUP($D$136,ALLOCTABLE_Trans_Energy,$L$10,FALSE),0)</f>
        <v>0</v>
      </c>
      <c r="M144" s="35">
        <f>ROUND(F144*VLOOKUP($D$136,ALLOCTABLE_Trans_Energy,$M$10,FALSE),0)</f>
        <v>0</v>
      </c>
      <c r="N144" s="35">
        <f>ROUND(F144*VLOOKUP($D$136,ALLOCTABLE_Trans_Energy,$N$10,FALSE),0)</f>
        <v>0</v>
      </c>
      <c r="O144" s="35">
        <f>ROUND(F144*VLOOKUP($D$136,ALLOCTABLE_Trans_Energy,$O$10,FALSE),0)</f>
        <v>0</v>
      </c>
      <c r="P144" s="35">
        <f>ROUND(F144*VLOOKUP($D$136,ALLOCTABLE_Trans_Energy,$P$10,FALSE),0)</f>
        <v>0</v>
      </c>
      <c r="Q144" s="35">
        <f>ROUND(F144*VLOOKUP(D144,ALLOCTABLE_Trans_Energy,$Q$10,FALSE),0)</f>
        <v>0</v>
      </c>
      <c r="R144" s="35">
        <f>SUM(G144:Q144)</f>
        <v>0</v>
      </c>
      <c r="S144" s="35">
        <f>F144-R144</f>
        <v>0</v>
      </c>
    </row>
    <row r="145" spans="1:19">
      <c r="A145" s="21">
        <v>11</v>
      </c>
      <c r="C145" s="20" t="s">
        <v>633</v>
      </c>
      <c r="D145" s="32"/>
      <c r="E145" s="18"/>
      <c r="F145" s="36">
        <f>SUM(F142:F144)</f>
        <v>0</v>
      </c>
      <c r="G145" s="36">
        <f t="shared" ref="G145:Q145" si="103">SUM(G142:G144)</f>
        <v>0</v>
      </c>
      <c r="H145" s="36">
        <f t="shared" si="103"/>
        <v>0</v>
      </c>
      <c r="I145" s="36">
        <f t="shared" si="103"/>
        <v>0</v>
      </c>
      <c r="J145" s="36">
        <f t="shared" si="103"/>
        <v>0</v>
      </c>
      <c r="K145" s="36">
        <f t="shared" si="103"/>
        <v>0</v>
      </c>
      <c r="L145" s="36">
        <f t="shared" si="103"/>
        <v>0</v>
      </c>
      <c r="M145" s="36">
        <f t="shared" si="103"/>
        <v>0</v>
      </c>
      <c r="N145" s="36">
        <f t="shared" si="103"/>
        <v>0</v>
      </c>
      <c r="O145" s="36">
        <f t="shared" si="103"/>
        <v>0</v>
      </c>
      <c r="P145" s="36">
        <f t="shared" si="103"/>
        <v>0</v>
      </c>
      <c r="Q145" s="36">
        <f t="shared" si="103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34</v>
      </c>
      <c r="D147" s="32"/>
      <c r="E147" s="18"/>
      <c r="F147" s="82">
        <f>F145+F139</f>
        <v>0</v>
      </c>
      <c r="G147" s="37">
        <f>G145+G139</f>
        <v>0</v>
      </c>
      <c r="H147" s="35">
        <f>$H$114+H139</f>
        <v>0</v>
      </c>
      <c r="I147" s="35">
        <f>$I$114+I139</f>
        <v>0</v>
      </c>
      <c r="J147" s="35">
        <f>$J$114+J139</f>
        <v>0</v>
      </c>
      <c r="K147" s="35">
        <f>$K$114+K139</f>
        <v>0</v>
      </c>
      <c r="L147" s="35">
        <f>$L$114+L139</f>
        <v>0</v>
      </c>
      <c r="M147" s="35">
        <f>$M$114+M139</f>
        <v>0</v>
      </c>
      <c r="N147" s="35">
        <f>$N$114+N139</f>
        <v>0</v>
      </c>
      <c r="O147" s="35">
        <f>$O$114+O139</f>
        <v>0</v>
      </c>
      <c r="P147" s="35">
        <f>$P$114+P139</f>
        <v>0</v>
      </c>
      <c r="Q147" s="35">
        <f>$Q$114+Q139</f>
        <v>0</v>
      </c>
      <c r="R147" s="35">
        <f>SUM(G147:Q147)</f>
        <v>0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6 TRANS Classified'!H150</f>
        <v>0</v>
      </c>
      <c r="G150" s="37">
        <f t="shared" ref="G150:G169" si="104">F150-SUM(H150:Q150)</f>
        <v>0</v>
      </c>
      <c r="H150" s="35">
        <f t="shared" ref="H150:H169" si="105">ROUND(F150*VLOOKUP(D150,ALLOCTABLE_Trans_Energy,$H$10,FALSE),0)</f>
        <v>0</v>
      </c>
      <c r="I150" s="35">
        <f t="shared" ref="I150:I170" si="106">ROUND(F150*VLOOKUP($D$136,ALLOCTABLE_Trans_Energy,$I$10,FALSE),0)</f>
        <v>0</v>
      </c>
      <c r="J150" s="35">
        <f t="shared" ref="J150:J170" si="107">ROUND(F150*VLOOKUP($D$136,ALLOCTABLE_Trans_Energy,$J$10,FALSE),0)</f>
        <v>0</v>
      </c>
      <c r="K150" s="35">
        <f t="shared" ref="K150:K170" si="108">ROUND(F150*VLOOKUP($D$136,ALLOCTABLE_Trans_Energy,$K$10,FALSE),0)</f>
        <v>0</v>
      </c>
      <c r="L150" s="35">
        <f t="shared" ref="L150:L169" si="109">ROUND(F150*VLOOKUP($D$136,ALLOCTABLE_Trans_Energy,$L$10,FALSE),0)</f>
        <v>0</v>
      </c>
      <c r="M150" s="35">
        <f t="shared" ref="M150:M169" si="110">ROUND(F150*VLOOKUP($D$136,ALLOCTABLE_Trans_Energy,$M$10,FALSE),0)</f>
        <v>0</v>
      </c>
      <c r="N150" s="35">
        <f t="shared" ref="N150:N169" si="111">ROUND(F150*VLOOKUP($D$136,ALLOCTABLE_Trans_Energy,$N$10,FALSE),0)</f>
        <v>0</v>
      </c>
      <c r="O150" s="35">
        <f t="shared" ref="O150:O169" si="112">ROUND(F150*VLOOKUP($D$136,ALLOCTABLE_Trans_Energy,$O$10,FALSE),0)</f>
        <v>0</v>
      </c>
      <c r="P150" s="35">
        <f t="shared" ref="P150:P169" si="113">ROUND(F150*VLOOKUP($D$136,ALLOCTABLE_Trans_Energy,$P$10,FALSE),0)</f>
        <v>0</v>
      </c>
      <c r="Q150" s="35">
        <f t="shared" ref="Q150:Q169" si="114">ROUND(F150*VLOOKUP(D150,ALLOCTABLE_Trans_Energy,$Q$10,FALSE),0)</f>
        <v>0</v>
      </c>
      <c r="R150" s="35">
        <f t="shared" ref="R150:R169" si="115">SUM(G150:Q150)</f>
        <v>0</v>
      </c>
      <c r="S150" s="35">
        <f t="shared" ref="S150:S169" si="116"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6 TRANS Classified'!H151</f>
        <v>0</v>
      </c>
      <c r="G151" s="37">
        <f t="shared" si="104"/>
        <v>0</v>
      </c>
      <c r="H151" s="35">
        <f t="shared" si="105"/>
        <v>0</v>
      </c>
      <c r="I151" s="35">
        <f t="shared" si="106"/>
        <v>0</v>
      </c>
      <c r="J151" s="35">
        <f t="shared" si="107"/>
        <v>0</v>
      </c>
      <c r="K151" s="35">
        <f t="shared" si="108"/>
        <v>0</v>
      </c>
      <c r="L151" s="35">
        <f t="shared" si="109"/>
        <v>0</v>
      </c>
      <c r="M151" s="35">
        <f t="shared" si="110"/>
        <v>0</v>
      </c>
      <c r="N151" s="35">
        <f t="shared" si="111"/>
        <v>0</v>
      </c>
      <c r="O151" s="35">
        <f t="shared" si="112"/>
        <v>0</v>
      </c>
      <c r="P151" s="35">
        <f t="shared" si="113"/>
        <v>0</v>
      </c>
      <c r="Q151" s="35">
        <f t="shared" si="114"/>
        <v>0</v>
      </c>
      <c r="R151" s="35">
        <f t="shared" si="115"/>
        <v>0</v>
      </c>
      <c r="S151" s="35">
        <f t="shared" si="116"/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6 TRANS Classified'!H152</f>
        <v>0</v>
      </c>
      <c r="G152" s="37">
        <f t="shared" si="104"/>
        <v>0</v>
      </c>
      <c r="H152" s="35">
        <f t="shared" si="105"/>
        <v>0</v>
      </c>
      <c r="I152" s="35">
        <f t="shared" si="106"/>
        <v>0</v>
      </c>
      <c r="J152" s="35">
        <f t="shared" si="107"/>
        <v>0</v>
      </c>
      <c r="K152" s="35">
        <f t="shared" si="108"/>
        <v>0</v>
      </c>
      <c r="L152" s="35">
        <f t="shared" si="109"/>
        <v>0</v>
      </c>
      <c r="M152" s="35">
        <f t="shared" si="110"/>
        <v>0</v>
      </c>
      <c r="N152" s="35">
        <f t="shared" si="111"/>
        <v>0</v>
      </c>
      <c r="O152" s="35">
        <f t="shared" si="112"/>
        <v>0</v>
      </c>
      <c r="P152" s="35">
        <f t="shared" si="113"/>
        <v>0</v>
      </c>
      <c r="Q152" s="35">
        <f t="shared" si="114"/>
        <v>0</v>
      </c>
      <c r="R152" s="35">
        <f t="shared" si="115"/>
        <v>0</v>
      </c>
      <c r="S152" s="35">
        <f t="shared" si="116"/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6 TRANS Classified'!H153</f>
        <v>0</v>
      </c>
      <c r="G153" s="37">
        <f t="shared" si="104"/>
        <v>0</v>
      </c>
      <c r="H153" s="35">
        <f t="shared" si="105"/>
        <v>0</v>
      </c>
      <c r="I153" s="35">
        <f t="shared" si="106"/>
        <v>0</v>
      </c>
      <c r="J153" s="35">
        <f t="shared" si="107"/>
        <v>0</v>
      </c>
      <c r="K153" s="35">
        <f t="shared" si="108"/>
        <v>0</v>
      </c>
      <c r="L153" s="35">
        <f t="shared" si="109"/>
        <v>0</v>
      </c>
      <c r="M153" s="35">
        <f t="shared" si="110"/>
        <v>0</v>
      </c>
      <c r="N153" s="35">
        <f t="shared" si="111"/>
        <v>0</v>
      </c>
      <c r="O153" s="35">
        <f t="shared" si="112"/>
        <v>0</v>
      </c>
      <c r="P153" s="35">
        <f t="shared" si="113"/>
        <v>0</v>
      </c>
      <c r="Q153" s="35">
        <f t="shared" si="114"/>
        <v>0</v>
      </c>
      <c r="R153" s="35">
        <f t="shared" si="115"/>
        <v>0</v>
      </c>
      <c r="S153" s="35">
        <f t="shared" si="116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6 TRANS Classified'!H154</f>
        <v>0</v>
      </c>
      <c r="G154" s="37">
        <f t="shared" si="104"/>
        <v>0</v>
      </c>
      <c r="H154" s="35">
        <f t="shared" si="105"/>
        <v>0</v>
      </c>
      <c r="I154" s="35">
        <f t="shared" si="106"/>
        <v>0</v>
      </c>
      <c r="J154" s="35">
        <f t="shared" si="107"/>
        <v>0</v>
      </c>
      <c r="K154" s="35">
        <f t="shared" si="108"/>
        <v>0</v>
      </c>
      <c r="L154" s="35">
        <f t="shared" si="109"/>
        <v>0</v>
      </c>
      <c r="M154" s="35">
        <f t="shared" si="110"/>
        <v>0</v>
      </c>
      <c r="N154" s="35">
        <f t="shared" si="111"/>
        <v>0</v>
      </c>
      <c r="O154" s="35">
        <f t="shared" si="112"/>
        <v>0</v>
      </c>
      <c r="P154" s="35">
        <f t="shared" si="113"/>
        <v>0</v>
      </c>
      <c r="Q154" s="35">
        <f t="shared" si="114"/>
        <v>0</v>
      </c>
      <c r="R154" s="35">
        <f t="shared" si="115"/>
        <v>0</v>
      </c>
      <c r="S154" s="35">
        <f t="shared" si="116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6 TRANS Classified'!H155</f>
        <v>0</v>
      </c>
      <c r="G155" s="37">
        <f t="shared" si="104"/>
        <v>0</v>
      </c>
      <c r="H155" s="35">
        <f t="shared" si="105"/>
        <v>0</v>
      </c>
      <c r="I155" s="35">
        <f t="shared" si="106"/>
        <v>0</v>
      </c>
      <c r="J155" s="35">
        <f t="shared" si="107"/>
        <v>0</v>
      </c>
      <c r="K155" s="35">
        <f t="shared" si="108"/>
        <v>0</v>
      </c>
      <c r="L155" s="35">
        <f t="shared" si="109"/>
        <v>0</v>
      </c>
      <c r="M155" s="35">
        <f t="shared" si="110"/>
        <v>0</v>
      </c>
      <c r="N155" s="35">
        <f t="shared" si="111"/>
        <v>0</v>
      </c>
      <c r="O155" s="35">
        <f t="shared" si="112"/>
        <v>0</v>
      </c>
      <c r="P155" s="35">
        <f t="shared" si="113"/>
        <v>0</v>
      </c>
      <c r="Q155" s="35">
        <f t="shared" si="114"/>
        <v>0</v>
      </c>
      <c r="R155" s="35">
        <f t="shared" si="115"/>
        <v>0</v>
      </c>
      <c r="S155" s="35">
        <f t="shared" si="116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6 TRANS Classified'!H156</f>
        <v>0</v>
      </c>
      <c r="G156" s="37">
        <f t="shared" si="104"/>
        <v>0</v>
      </c>
      <c r="H156" s="35">
        <f t="shared" si="105"/>
        <v>0</v>
      </c>
      <c r="I156" s="35">
        <f t="shared" si="106"/>
        <v>0</v>
      </c>
      <c r="J156" s="35">
        <f t="shared" si="107"/>
        <v>0</v>
      </c>
      <c r="K156" s="35">
        <f t="shared" si="108"/>
        <v>0</v>
      </c>
      <c r="L156" s="35">
        <f t="shared" si="109"/>
        <v>0</v>
      </c>
      <c r="M156" s="35">
        <f t="shared" si="110"/>
        <v>0</v>
      </c>
      <c r="N156" s="35">
        <f t="shared" si="111"/>
        <v>0</v>
      </c>
      <c r="O156" s="35">
        <f t="shared" si="112"/>
        <v>0</v>
      </c>
      <c r="P156" s="35">
        <f t="shared" si="113"/>
        <v>0</v>
      </c>
      <c r="Q156" s="35">
        <f t="shared" si="114"/>
        <v>0</v>
      </c>
      <c r="R156" s="35">
        <f t="shared" si="115"/>
        <v>0</v>
      </c>
      <c r="S156" s="35">
        <f t="shared" si="116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6 TRANS Classified'!H157</f>
        <v>0</v>
      </c>
      <c r="G157" s="37">
        <f t="shared" si="104"/>
        <v>0</v>
      </c>
      <c r="H157" s="35">
        <f t="shared" si="105"/>
        <v>0</v>
      </c>
      <c r="I157" s="35">
        <f t="shared" si="106"/>
        <v>0</v>
      </c>
      <c r="J157" s="35">
        <f t="shared" si="107"/>
        <v>0</v>
      </c>
      <c r="K157" s="35">
        <f t="shared" si="108"/>
        <v>0</v>
      </c>
      <c r="L157" s="35">
        <f t="shared" si="109"/>
        <v>0</v>
      </c>
      <c r="M157" s="35">
        <f t="shared" si="110"/>
        <v>0</v>
      </c>
      <c r="N157" s="35">
        <f t="shared" si="111"/>
        <v>0</v>
      </c>
      <c r="O157" s="35">
        <f t="shared" si="112"/>
        <v>0</v>
      </c>
      <c r="P157" s="35">
        <f t="shared" si="113"/>
        <v>0</v>
      </c>
      <c r="Q157" s="35">
        <f t="shared" si="114"/>
        <v>0</v>
      </c>
      <c r="R157" s="35">
        <f t="shared" si="115"/>
        <v>0</v>
      </c>
      <c r="S157" s="35">
        <f t="shared" si="116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6 TRANS Classified'!H158</f>
        <v>0</v>
      </c>
      <c r="G158" s="37">
        <f t="shared" si="104"/>
        <v>0</v>
      </c>
      <c r="H158" s="35">
        <f t="shared" si="105"/>
        <v>0</v>
      </c>
      <c r="I158" s="35">
        <f t="shared" si="106"/>
        <v>0</v>
      </c>
      <c r="J158" s="35">
        <f t="shared" si="107"/>
        <v>0</v>
      </c>
      <c r="K158" s="35">
        <f t="shared" si="108"/>
        <v>0</v>
      </c>
      <c r="L158" s="35">
        <f t="shared" si="109"/>
        <v>0</v>
      </c>
      <c r="M158" s="35">
        <f t="shared" si="110"/>
        <v>0</v>
      </c>
      <c r="N158" s="35">
        <f t="shared" si="111"/>
        <v>0</v>
      </c>
      <c r="O158" s="35">
        <f t="shared" si="112"/>
        <v>0</v>
      </c>
      <c r="P158" s="35">
        <f t="shared" si="113"/>
        <v>0</v>
      </c>
      <c r="Q158" s="35">
        <f t="shared" si="114"/>
        <v>0</v>
      </c>
      <c r="R158" s="35">
        <f t="shared" si="115"/>
        <v>0</v>
      </c>
      <c r="S158" s="35">
        <f t="shared" si="116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6 TRANS Classified'!H159</f>
        <v>0</v>
      </c>
      <c r="G159" s="37">
        <f t="shared" si="104"/>
        <v>0</v>
      </c>
      <c r="H159" s="35">
        <f t="shared" si="105"/>
        <v>0</v>
      </c>
      <c r="I159" s="35">
        <f t="shared" si="106"/>
        <v>0</v>
      </c>
      <c r="J159" s="35">
        <f t="shared" si="107"/>
        <v>0</v>
      </c>
      <c r="K159" s="35">
        <f t="shared" si="108"/>
        <v>0</v>
      </c>
      <c r="L159" s="35">
        <f t="shared" si="109"/>
        <v>0</v>
      </c>
      <c r="M159" s="35">
        <f t="shared" si="110"/>
        <v>0</v>
      </c>
      <c r="N159" s="35">
        <f t="shared" si="111"/>
        <v>0</v>
      </c>
      <c r="O159" s="35">
        <f t="shared" si="112"/>
        <v>0</v>
      </c>
      <c r="P159" s="35">
        <f t="shared" si="113"/>
        <v>0</v>
      </c>
      <c r="Q159" s="35">
        <f t="shared" si="114"/>
        <v>0</v>
      </c>
      <c r="R159" s="35">
        <f t="shared" si="115"/>
        <v>0</v>
      </c>
      <c r="S159" s="35">
        <f t="shared" si="116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6 TRANS Classified'!H160</f>
        <v>0</v>
      </c>
      <c r="G160" s="37">
        <f t="shared" si="104"/>
        <v>0</v>
      </c>
      <c r="H160" s="35">
        <f t="shared" si="105"/>
        <v>0</v>
      </c>
      <c r="I160" s="35">
        <f t="shared" si="106"/>
        <v>0</v>
      </c>
      <c r="J160" s="35">
        <f t="shared" si="107"/>
        <v>0</v>
      </c>
      <c r="K160" s="35">
        <f t="shared" si="108"/>
        <v>0</v>
      </c>
      <c r="L160" s="35">
        <f t="shared" si="109"/>
        <v>0</v>
      </c>
      <c r="M160" s="35">
        <f t="shared" si="110"/>
        <v>0</v>
      </c>
      <c r="N160" s="35">
        <f t="shared" si="111"/>
        <v>0</v>
      </c>
      <c r="O160" s="35">
        <f t="shared" si="112"/>
        <v>0</v>
      </c>
      <c r="P160" s="35">
        <f t="shared" si="113"/>
        <v>0</v>
      </c>
      <c r="Q160" s="35">
        <f t="shared" si="114"/>
        <v>0</v>
      </c>
      <c r="R160" s="35">
        <f t="shared" si="115"/>
        <v>0</v>
      </c>
      <c r="S160" s="35">
        <f t="shared" si="116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6 TRANS Classified'!H161</f>
        <v>0</v>
      </c>
      <c r="G161" s="37">
        <f t="shared" si="104"/>
        <v>0</v>
      </c>
      <c r="H161" s="35">
        <f t="shared" si="105"/>
        <v>0</v>
      </c>
      <c r="I161" s="35">
        <f t="shared" si="106"/>
        <v>0</v>
      </c>
      <c r="J161" s="35">
        <f t="shared" si="107"/>
        <v>0</v>
      </c>
      <c r="K161" s="35">
        <f t="shared" si="108"/>
        <v>0</v>
      </c>
      <c r="L161" s="35">
        <f t="shared" si="109"/>
        <v>0</v>
      </c>
      <c r="M161" s="35">
        <f t="shared" si="110"/>
        <v>0</v>
      </c>
      <c r="N161" s="35">
        <f t="shared" si="111"/>
        <v>0</v>
      </c>
      <c r="O161" s="35">
        <f t="shared" si="112"/>
        <v>0</v>
      </c>
      <c r="P161" s="35">
        <f t="shared" si="113"/>
        <v>0</v>
      </c>
      <c r="Q161" s="35">
        <f t="shared" si="114"/>
        <v>0</v>
      </c>
      <c r="R161" s="35">
        <f t="shared" si="115"/>
        <v>0</v>
      </c>
      <c r="S161" s="35">
        <f t="shared" si="116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6 TRANS Classified'!H162</f>
        <v>0</v>
      </c>
      <c r="G162" s="37">
        <f t="shared" si="104"/>
        <v>0</v>
      </c>
      <c r="H162" s="35">
        <f t="shared" si="105"/>
        <v>0</v>
      </c>
      <c r="I162" s="35">
        <f t="shared" si="106"/>
        <v>0</v>
      </c>
      <c r="J162" s="35">
        <f t="shared" si="107"/>
        <v>0</v>
      </c>
      <c r="K162" s="35">
        <f t="shared" si="108"/>
        <v>0</v>
      </c>
      <c r="L162" s="35">
        <f t="shared" si="109"/>
        <v>0</v>
      </c>
      <c r="M162" s="35">
        <f t="shared" si="110"/>
        <v>0</v>
      </c>
      <c r="N162" s="35">
        <f t="shared" si="111"/>
        <v>0</v>
      </c>
      <c r="O162" s="35">
        <f t="shared" si="112"/>
        <v>0</v>
      </c>
      <c r="P162" s="35">
        <f t="shared" si="113"/>
        <v>0</v>
      </c>
      <c r="Q162" s="35">
        <f t="shared" si="114"/>
        <v>0</v>
      </c>
      <c r="R162" s="35">
        <f t="shared" si="115"/>
        <v>0</v>
      </c>
      <c r="S162" s="35">
        <f t="shared" si="116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6 TRANS Classified'!H163</f>
        <v>0</v>
      </c>
      <c r="G163" s="37">
        <f t="shared" si="104"/>
        <v>0</v>
      </c>
      <c r="H163" s="35">
        <f t="shared" si="105"/>
        <v>0</v>
      </c>
      <c r="I163" s="35">
        <f t="shared" si="106"/>
        <v>0</v>
      </c>
      <c r="J163" s="35">
        <f t="shared" si="107"/>
        <v>0</v>
      </c>
      <c r="K163" s="35">
        <f t="shared" si="108"/>
        <v>0</v>
      </c>
      <c r="L163" s="35">
        <f t="shared" si="109"/>
        <v>0</v>
      </c>
      <c r="M163" s="35">
        <f t="shared" si="110"/>
        <v>0</v>
      </c>
      <c r="N163" s="35">
        <f t="shared" si="111"/>
        <v>0</v>
      </c>
      <c r="O163" s="35">
        <f t="shared" si="112"/>
        <v>0</v>
      </c>
      <c r="P163" s="35">
        <f t="shared" si="113"/>
        <v>0</v>
      </c>
      <c r="Q163" s="35">
        <f t="shared" si="114"/>
        <v>0</v>
      </c>
      <c r="R163" s="35">
        <f t="shared" si="115"/>
        <v>0</v>
      </c>
      <c r="S163" s="35">
        <f t="shared" si="116"/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6 TRANS Classified'!H164</f>
        <v>0</v>
      </c>
      <c r="G164" s="37">
        <f t="shared" si="104"/>
        <v>0</v>
      </c>
      <c r="H164" s="35">
        <f t="shared" si="105"/>
        <v>0</v>
      </c>
      <c r="I164" s="35">
        <f t="shared" si="106"/>
        <v>0</v>
      </c>
      <c r="J164" s="35">
        <f t="shared" si="107"/>
        <v>0</v>
      </c>
      <c r="K164" s="35">
        <f t="shared" si="108"/>
        <v>0</v>
      </c>
      <c r="L164" s="35">
        <f t="shared" si="109"/>
        <v>0</v>
      </c>
      <c r="M164" s="35">
        <f t="shared" si="110"/>
        <v>0</v>
      </c>
      <c r="N164" s="35">
        <f t="shared" si="111"/>
        <v>0</v>
      </c>
      <c r="O164" s="35">
        <f t="shared" si="112"/>
        <v>0</v>
      </c>
      <c r="P164" s="35">
        <f t="shared" si="113"/>
        <v>0</v>
      </c>
      <c r="Q164" s="35">
        <f t="shared" si="114"/>
        <v>0</v>
      </c>
      <c r="R164" s="35">
        <f t="shared" si="115"/>
        <v>0</v>
      </c>
      <c r="S164" s="35">
        <f t="shared" si="116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6 TRANS Classified'!H165</f>
        <v>0</v>
      </c>
      <c r="G165" s="37">
        <f t="shared" si="104"/>
        <v>0</v>
      </c>
      <c r="H165" s="35">
        <f t="shared" si="105"/>
        <v>0</v>
      </c>
      <c r="I165" s="35">
        <f t="shared" si="106"/>
        <v>0</v>
      </c>
      <c r="J165" s="35">
        <f t="shared" si="107"/>
        <v>0</v>
      </c>
      <c r="K165" s="35">
        <f t="shared" si="108"/>
        <v>0</v>
      </c>
      <c r="L165" s="35">
        <f t="shared" si="109"/>
        <v>0</v>
      </c>
      <c r="M165" s="35">
        <f t="shared" si="110"/>
        <v>0</v>
      </c>
      <c r="N165" s="35">
        <f t="shared" si="111"/>
        <v>0</v>
      </c>
      <c r="O165" s="35">
        <f t="shared" si="112"/>
        <v>0</v>
      </c>
      <c r="P165" s="35">
        <f t="shared" si="113"/>
        <v>0</v>
      </c>
      <c r="Q165" s="35">
        <f t="shared" si="114"/>
        <v>0</v>
      </c>
      <c r="R165" s="35">
        <f t="shared" si="115"/>
        <v>0</v>
      </c>
      <c r="S165" s="35">
        <f t="shared" si="116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6 TRANS Classified'!H166</f>
        <v>0</v>
      </c>
      <c r="G166" s="37">
        <f t="shared" si="104"/>
        <v>0</v>
      </c>
      <c r="H166" s="35">
        <f t="shared" si="105"/>
        <v>0</v>
      </c>
      <c r="I166" s="35">
        <f t="shared" si="106"/>
        <v>0</v>
      </c>
      <c r="J166" s="35">
        <f t="shared" si="107"/>
        <v>0</v>
      </c>
      <c r="K166" s="35">
        <f t="shared" si="108"/>
        <v>0</v>
      </c>
      <c r="L166" s="35">
        <f t="shared" si="109"/>
        <v>0</v>
      </c>
      <c r="M166" s="35">
        <f t="shared" si="110"/>
        <v>0</v>
      </c>
      <c r="N166" s="35">
        <f t="shared" si="111"/>
        <v>0</v>
      </c>
      <c r="O166" s="35">
        <f t="shared" si="112"/>
        <v>0</v>
      </c>
      <c r="P166" s="35">
        <f t="shared" si="113"/>
        <v>0</v>
      </c>
      <c r="Q166" s="35">
        <f t="shared" si="114"/>
        <v>0</v>
      </c>
      <c r="R166" s="35">
        <f t="shared" si="115"/>
        <v>0</v>
      </c>
      <c r="S166" s="35">
        <f t="shared" si="116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6 TRANS Classified'!H167</f>
        <v>0</v>
      </c>
      <c r="G167" s="37">
        <f t="shared" si="104"/>
        <v>0</v>
      </c>
      <c r="H167" s="35">
        <f t="shared" si="105"/>
        <v>0</v>
      </c>
      <c r="I167" s="35">
        <f t="shared" si="106"/>
        <v>0</v>
      </c>
      <c r="J167" s="35">
        <f t="shared" si="107"/>
        <v>0</v>
      </c>
      <c r="K167" s="35">
        <f t="shared" si="108"/>
        <v>0</v>
      </c>
      <c r="L167" s="35">
        <f t="shared" si="109"/>
        <v>0</v>
      </c>
      <c r="M167" s="35">
        <f t="shared" si="110"/>
        <v>0</v>
      </c>
      <c r="N167" s="35">
        <f t="shared" si="111"/>
        <v>0</v>
      </c>
      <c r="O167" s="35">
        <f t="shared" si="112"/>
        <v>0</v>
      </c>
      <c r="P167" s="35">
        <f t="shared" si="113"/>
        <v>0</v>
      </c>
      <c r="Q167" s="35">
        <f t="shared" si="114"/>
        <v>0</v>
      </c>
      <c r="R167" s="35">
        <f t="shared" si="115"/>
        <v>0</v>
      </c>
      <c r="S167" s="35">
        <f t="shared" si="116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6 TRANS Classified'!H168</f>
        <v>0</v>
      </c>
      <c r="G168" s="37">
        <f t="shared" si="104"/>
        <v>0</v>
      </c>
      <c r="H168" s="35">
        <f t="shared" si="105"/>
        <v>0</v>
      </c>
      <c r="I168" s="35">
        <f t="shared" si="106"/>
        <v>0</v>
      </c>
      <c r="J168" s="35">
        <f t="shared" si="107"/>
        <v>0</v>
      </c>
      <c r="K168" s="35">
        <f t="shared" si="108"/>
        <v>0</v>
      </c>
      <c r="L168" s="35">
        <f t="shared" si="109"/>
        <v>0</v>
      </c>
      <c r="M168" s="35">
        <f t="shared" si="110"/>
        <v>0</v>
      </c>
      <c r="N168" s="35">
        <f t="shared" si="111"/>
        <v>0</v>
      </c>
      <c r="O168" s="35">
        <f t="shared" si="112"/>
        <v>0</v>
      </c>
      <c r="P168" s="35">
        <f t="shared" si="113"/>
        <v>0</v>
      </c>
      <c r="Q168" s="35">
        <f t="shared" si="114"/>
        <v>0</v>
      </c>
      <c r="R168" s="35">
        <f t="shared" si="115"/>
        <v>0</v>
      </c>
      <c r="S168" s="35">
        <f t="shared" si="116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6 TRANS Classified'!H169</f>
        <v>0</v>
      </c>
      <c r="G169" s="37">
        <f t="shared" si="104"/>
        <v>0</v>
      </c>
      <c r="H169" s="35">
        <f t="shared" si="105"/>
        <v>0</v>
      </c>
      <c r="I169" s="35">
        <f t="shared" si="106"/>
        <v>0</v>
      </c>
      <c r="J169" s="35">
        <f t="shared" si="107"/>
        <v>0</v>
      </c>
      <c r="K169" s="35">
        <f t="shared" si="108"/>
        <v>0</v>
      </c>
      <c r="L169" s="35">
        <f t="shared" si="109"/>
        <v>0</v>
      </c>
      <c r="M169" s="35">
        <f t="shared" si="110"/>
        <v>0</v>
      </c>
      <c r="N169" s="35">
        <f t="shared" si="111"/>
        <v>0</v>
      </c>
      <c r="O169" s="35">
        <f t="shared" si="112"/>
        <v>0</v>
      </c>
      <c r="P169" s="35">
        <f t="shared" si="113"/>
        <v>0</v>
      </c>
      <c r="Q169" s="35">
        <f t="shared" si="114"/>
        <v>0</v>
      </c>
      <c r="R169" s="35">
        <f t="shared" si="115"/>
        <v>0</v>
      </c>
      <c r="S169" s="35">
        <f t="shared" si="116"/>
        <v>0</v>
      </c>
    </row>
    <row r="170" spans="1:19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6 TRANS Classified'!H170</f>
        <v>0</v>
      </c>
      <c r="G170" s="1240">
        <f t="shared" ref="G170" si="117">F170-SUM(H170:Q170)</f>
        <v>0</v>
      </c>
      <c r="H170" s="1239">
        <f t="shared" ref="H170" si="118">ROUND(F170*VLOOKUP(D170,ALLOCTABLE_Trans_Energy,$H$10,FALSE),0)</f>
        <v>0</v>
      </c>
      <c r="I170" s="1239">
        <f t="shared" si="106"/>
        <v>0</v>
      </c>
      <c r="J170" s="1239">
        <f t="shared" si="107"/>
        <v>0</v>
      </c>
      <c r="K170" s="1239">
        <f t="shared" si="108"/>
        <v>0</v>
      </c>
      <c r="L170" s="1239"/>
      <c r="M170" s="1239"/>
      <c r="N170" s="1239"/>
      <c r="O170" s="1239"/>
      <c r="P170" s="1239"/>
      <c r="Q170" s="1239"/>
      <c r="R170" s="1239"/>
      <c r="S170" s="1239"/>
    </row>
    <row r="171" spans="1:19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0</v>
      </c>
      <c r="G171" s="36">
        <f>SUM(G149:G169)</f>
        <v>0</v>
      </c>
      <c r="H171" s="36">
        <f>SUM(H149:H169)</f>
        <v>0</v>
      </c>
      <c r="I171" s="36">
        <f t="shared" ref="I171:Q171" si="119">SUM(I149:I169)</f>
        <v>0</v>
      </c>
      <c r="J171" s="36">
        <f t="shared" si="119"/>
        <v>0</v>
      </c>
      <c r="K171" s="36">
        <f t="shared" si="119"/>
        <v>0</v>
      </c>
      <c r="L171" s="36">
        <f t="shared" si="119"/>
        <v>0</v>
      </c>
      <c r="M171" s="36">
        <f t="shared" si="119"/>
        <v>0</v>
      </c>
      <c r="N171" s="36">
        <f t="shared" si="119"/>
        <v>0</v>
      </c>
      <c r="O171" s="36">
        <f t="shared" si="119"/>
        <v>0</v>
      </c>
      <c r="P171" s="36">
        <f t="shared" si="119"/>
        <v>0</v>
      </c>
      <c r="Q171" s="36">
        <f t="shared" si="119"/>
        <v>0</v>
      </c>
      <c r="R171" s="36">
        <f>SUM(R149:R169)</f>
        <v>0</v>
      </c>
      <c r="S171" s="36">
        <f>SUM(S149:S169)</f>
        <v>0</v>
      </c>
    </row>
    <row r="172" spans="1:19">
      <c r="A172" s="1235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35">
        <v>39</v>
      </c>
      <c r="C173" s="20" t="s">
        <v>635</v>
      </c>
      <c r="D173" s="32"/>
      <c r="E173" s="18"/>
      <c r="F173" s="82">
        <f>F171+F145</f>
        <v>0</v>
      </c>
      <c r="G173" s="37">
        <f t="shared" ref="G173:Q173" si="120">G171+G145</f>
        <v>0</v>
      </c>
      <c r="H173" s="37">
        <f t="shared" si="120"/>
        <v>0</v>
      </c>
      <c r="I173" s="37">
        <f t="shared" si="120"/>
        <v>0</v>
      </c>
      <c r="J173" s="37">
        <f t="shared" si="120"/>
        <v>0</v>
      </c>
      <c r="K173" s="37">
        <f t="shared" si="120"/>
        <v>0</v>
      </c>
      <c r="L173" s="37">
        <f t="shared" si="120"/>
        <v>0</v>
      </c>
      <c r="M173" s="37">
        <f t="shared" si="120"/>
        <v>0</v>
      </c>
      <c r="N173" s="37">
        <f t="shared" si="120"/>
        <v>0</v>
      </c>
      <c r="O173" s="37">
        <f t="shared" si="120"/>
        <v>0</v>
      </c>
      <c r="P173" s="37">
        <f t="shared" si="120"/>
        <v>0</v>
      </c>
      <c r="Q173" s="37">
        <f t="shared" si="120"/>
        <v>0</v>
      </c>
      <c r="R173" s="35">
        <f>SUM(G173:Q173)</f>
        <v>0</v>
      </c>
      <c r="S173" s="35">
        <f>F173-R173</f>
        <v>0</v>
      </c>
    </row>
    <row r="174" spans="1:19">
      <c r="A174" s="1235">
        <v>40</v>
      </c>
      <c r="C174" s="20" t="s">
        <v>636</v>
      </c>
      <c r="D174" s="32"/>
      <c r="E174" s="18"/>
      <c r="F174" s="82">
        <f>F147+F171</f>
        <v>0</v>
      </c>
      <c r="G174" s="37">
        <f t="shared" ref="G174:Q174" si="121">G147+G171</f>
        <v>0</v>
      </c>
      <c r="H174" s="37">
        <f t="shared" si="121"/>
        <v>0</v>
      </c>
      <c r="I174" s="37">
        <f t="shared" si="121"/>
        <v>0</v>
      </c>
      <c r="J174" s="37">
        <f t="shared" si="121"/>
        <v>0</v>
      </c>
      <c r="K174" s="37">
        <f t="shared" si="121"/>
        <v>0</v>
      </c>
      <c r="L174" s="37">
        <f t="shared" si="121"/>
        <v>0</v>
      </c>
      <c r="M174" s="37">
        <f t="shared" si="121"/>
        <v>0</v>
      </c>
      <c r="N174" s="37">
        <f t="shared" si="121"/>
        <v>0</v>
      </c>
      <c r="O174" s="37">
        <f t="shared" si="121"/>
        <v>0</v>
      </c>
      <c r="P174" s="37">
        <f t="shared" si="121"/>
        <v>0</v>
      </c>
      <c r="Q174" s="37">
        <f t="shared" si="121"/>
        <v>0</v>
      </c>
      <c r="R174" s="35">
        <f>SUM(G174:Q174)</f>
        <v>0</v>
      </c>
      <c r="S174" s="35">
        <f>F174-R174</f>
        <v>0</v>
      </c>
    </row>
    <row r="175" spans="1:19">
      <c r="A175" s="1235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35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6 TRANS Classified'!H177</f>
        <v>0</v>
      </c>
      <c r="G177" s="37">
        <f t="shared" ref="G177:G185" si="122">F177-SUM(H177:Q177)</f>
        <v>0</v>
      </c>
      <c r="H177" s="35">
        <f t="shared" ref="H177:H185" si="123">ROUND(F177*VLOOKUP(D177,ALLOCTABLE_Trans_Energy,$H$10,FALSE),0)</f>
        <v>0</v>
      </c>
      <c r="I177" s="35">
        <f t="shared" ref="I177:I185" si="124">ROUND(F177*VLOOKUP($D$136,ALLOCTABLE_Trans_Energy,$I$10,FALSE),0)</f>
        <v>0</v>
      </c>
      <c r="J177" s="35">
        <f t="shared" ref="J177:J185" si="125">ROUND(F177*VLOOKUP($D$136,ALLOCTABLE_Trans_Energy,$J$10,FALSE),0)</f>
        <v>0</v>
      </c>
      <c r="K177" s="35">
        <f t="shared" ref="K177:K185" si="126">ROUND(F177*VLOOKUP($D$136,ALLOCTABLE_Trans_Energy,$K$10,FALSE),0)</f>
        <v>0</v>
      </c>
      <c r="L177" s="35">
        <f t="shared" ref="L177:L185" si="127">ROUND(F177*VLOOKUP($D$136,ALLOCTABLE_Trans_Energy,$L$10,FALSE),0)</f>
        <v>0</v>
      </c>
      <c r="M177" s="35">
        <f t="shared" ref="M177:M185" si="128">ROUND(F177*VLOOKUP($D$136,ALLOCTABLE_Trans_Energy,$M$10,FALSE),0)</f>
        <v>0</v>
      </c>
      <c r="N177" s="35">
        <f t="shared" ref="N177:N185" si="129">ROUND(F177*VLOOKUP($D$136,ALLOCTABLE_Trans_Energy,$N$10,FALSE),0)</f>
        <v>0</v>
      </c>
      <c r="O177" s="35">
        <f t="shared" ref="O177:O185" si="130">ROUND(F177*VLOOKUP($D$136,ALLOCTABLE_Trans_Energy,$O$10,FALSE),0)</f>
        <v>0</v>
      </c>
      <c r="P177" s="35">
        <f t="shared" ref="P177:P185" si="131">ROUND(F177*VLOOKUP($D$136,ALLOCTABLE_Trans_Energy,$P$10,FALSE),0)</f>
        <v>0</v>
      </c>
      <c r="Q177" s="35">
        <f t="shared" ref="Q177:Q185" si="132">ROUND(F177*VLOOKUP(D177,ALLOCTABLE_Trans_Energy,$Q$10,FALSE),0)</f>
        <v>0</v>
      </c>
      <c r="R177" s="35">
        <f t="shared" ref="R177:R185" si="133">SUM(G177:Q177)</f>
        <v>0</v>
      </c>
      <c r="S177" s="35">
        <f t="shared" ref="S177:S185" si="134">F177-R177</f>
        <v>0</v>
      </c>
    </row>
    <row r="178" spans="1:19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6 TRANS Classified'!H178</f>
        <v>0</v>
      </c>
      <c r="G178" s="37">
        <f t="shared" si="122"/>
        <v>0</v>
      </c>
      <c r="H178" s="35">
        <f t="shared" si="123"/>
        <v>0</v>
      </c>
      <c r="I178" s="35">
        <f t="shared" si="124"/>
        <v>0</v>
      </c>
      <c r="J178" s="35">
        <f t="shared" si="125"/>
        <v>0</v>
      </c>
      <c r="K178" s="35">
        <f t="shared" si="126"/>
        <v>0</v>
      </c>
      <c r="L178" s="35">
        <f t="shared" si="127"/>
        <v>0</v>
      </c>
      <c r="M178" s="35">
        <f t="shared" si="128"/>
        <v>0</v>
      </c>
      <c r="N178" s="35">
        <f t="shared" si="129"/>
        <v>0</v>
      </c>
      <c r="O178" s="35">
        <f t="shared" si="130"/>
        <v>0</v>
      </c>
      <c r="P178" s="35">
        <f t="shared" si="131"/>
        <v>0</v>
      </c>
      <c r="Q178" s="35">
        <f t="shared" si="132"/>
        <v>0</v>
      </c>
      <c r="R178" s="35">
        <f t="shared" si="133"/>
        <v>0</v>
      </c>
      <c r="S178" s="35">
        <f t="shared" si="134"/>
        <v>0</v>
      </c>
    </row>
    <row r="179" spans="1:19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6 TRANS Classified'!H179</f>
        <v>0</v>
      </c>
      <c r="G179" s="37">
        <f t="shared" si="122"/>
        <v>0</v>
      </c>
      <c r="H179" s="35">
        <f t="shared" si="123"/>
        <v>0</v>
      </c>
      <c r="I179" s="35">
        <f t="shared" si="124"/>
        <v>0</v>
      </c>
      <c r="J179" s="35">
        <f t="shared" si="125"/>
        <v>0</v>
      </c>
      <c r="K179" s="35">
        <f t="shared" si="126"/>
        <v>0</v>
      </c>
      <c r="L179" s="35">
        <f t="shared" si="127"/>
        <v>0</v>
      </c>
      <c r="M179" s="35">
        <f t="shared" si="128"/>
        <v>0</v>
      </c>
      <c r="N179" s="35">
        <f t="shared" si="129"/>
        <v>0</v>
      </c>
      <c r="O179" s="35">
        <f t="shared" si="130"/>
        <v>0</v>
      </c>
      <c r="P179" s="35">
        <f t="shared" si="131"/>
        <v>0</v>
      </c>
      <c r="Q179" s="35">
        <f t="shared" si="132"/>
        <v>0</v>
      </c>
      <c r="R179" s="35">
        <f t="shared" si="133"/>
        <v>0</v>
      </c>
      <c r="S179" s="35">
        <f t="shared" si="134"/>
        <v>0</v>
      </c>
    </row>
    <row r="180" spans="1:19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6 TRANS Classified'!H180</f>
        <v>0</v>
      </c>
      <c r="G180" s="37">
        <f t="shared" si="122"/>
        <v>0</v>
      </c>
      <c r="H180" s="35">
        <f t="shared" si="123"/>
        <v>0</v>
      </c>
      <c r="I180" s="35">
        <f t="shared" si="124"/>
        <v>0</v>
      </c>
      <c r="J180" s="35">
        <f t="shared" si="125"/>
        <v>0</v>
      </c>
      <c r="K180" s="35">
        <f t="shared" si="126"/>
        <v>0</v>
      </c>
      <c r="L180" s="35">
        <f t="shared" si="127"/>
        <v>0</v>
      </c>
      <c r="M180" s="35">
        <f t="shared" si="128"/>
        <v>0</v>
      </c>
      <c r="N180" s="35">
        <f t="shared" si="129"/>
        <v>0</v>
      </c>
      <c r="O180" s="35">
        <f t="shared" si="130"/>
        <v>0</v>
      </c>
      <c r="P180" s="35">
        <f t="shared" si="131"/>
        <v>0</v>
      </c>
      <c r="Q180" s="35">
        <f t="shared" si="132"/>
        <v>0</v>
      </c>
      <c r="R180" s="35">
        <f t="shared" si="133"/>
        <v>0</v>
      </c>
      <c r="S180" s="35">
        <f t="shared" si="134"/>
        <v>0</v>
      </c>
    </row>
    <row r="181" spans="1:19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6 TRANS Classified'!H181</f>
        <v>0</v>
      </c>
      <c r="G181" s="37">
        <f t="shared" si="122"/>
        <v>0</v>
      </c>
      <c r="H181" s="35">
        <f t="shared" si="123"/>
        <v>0</v>
      </c>
      <c r="I181" s="35">
        <f t="shared" si="124"/>
        <v>0</v>
      </c>
      <c r="J181" s="35">
        <f t="shared" si="125"/>
        <v>0</v>
      </c>
      <c r="K181" s="35">
        <f t="shared" si="126"/>
        <v>0</v>
      </c>
      <c r="L181" s="35">
        <f t="shared" si="127"/>
        <v>0</v>
      </c>
      <c r="M181" s="35">
        <f t="shared" si="128"/>
        <v>0</v>
      </c>
      <c r="N181" s="35">
        <f t="shared" si="129"/>
        <v>0</v>
      </c>
      <c r="O181" s="35">
        <f t="shared" si="130"/>
        <v>0</v>
      </c>
      <c r="P181" s="35">
        <f t="shared" si="131"/>
        <v>0</v>
      </c>
      <c r="Q181" s="35">
        <f t="shared" si="132"/>
        <v>0</v>
      </c>
      <c r="R181" s="35">
        <f t="shared" si="133"/>
        <v>0</v>
      </c>
      <c r="S181" s="35">
        <f t="shared" si="134"/>
        <v>0</v>
      </c>
    </row>
    <row r="182" spans="1:19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6 TRANS Classified'!H182</f>
        <v>0</v>
      </c>
      <c r="G182" s="37">
        <f t="shared" si="122"/>
        <v>0</v>
      </c>
      <c r="H182" s="35">
        <f t="shared" si="123"/>
        <v>0</v>
      </c>
      <c r="I182" s="35">
        <f t="shared" si="124"/>
        <v>0</v>
      </c>
      <c r="J182" s="35">
        <f t="shared" si="125"/>
        <v>0</v>
      </c>
      <c r="K182" s="35">
        <f t="shared" si="126"/>
        <v>0</v>
      </c>
      <c r="L182" s="35">
        <f t="shared" si="127"/>
        <v>0</v>
      </c>
      <c r="M182" s="35">
        <f t="shared" si="128"/>
        <v>0</v>
      </c>
      <c r="N182" s="35">
        <f t="shared" si="129"/>
        <v>0</v>
      </c>
      <c r="O182" s="35">
        <f t="shared" si="130"/>
        <v>0</v>
      </c>
      <c r="P182" s="35">
        <f t="shared" si="131"/>
        <v>0</v>
      </c>
      <c r="Q182" s="35">
        <f t="shared" si="132"/>
        <v>0</v>
      </c>
      <c r="R182" s="35">
        <f t="shared" si="133"/>
        <v>0</v>
      </c>
      <c r="S182" s="35">
        <f t="shared" si="134"/>
        <v>0</v>
      </c>
    </row>
    <row r="183" spans="1:19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6 TRANS Classified'!H183</f>
        <v>0</v>
      </c>
      <c r="G183" s="37">
        <f t="shared" si="122"/>
        <v>0</v>
      </c>
      <c r="H183" s="35">
        <f t="shared" si="123"/>
        <v>0</v>
      </c>
      <c r="I183" s="35">
        <f t="shared" si="124"/>
        <v>0</v>
      </c>
      <c r="J183" s="35">
        <f t="shared" si="125"/>
        <v>0</v>
      </c>
      <c r="K183" s="35">
        <f t="shared" si="126"/>
        <v>0</v>
      </c>
      <c r="L183" s="35">
        <f t="shared" si="127"/>
        <v>0</v>
      </c>
      <c r="M183" s="35">
        <f t="shared" si="128"/>
        <v>0</v>
      </c>
      <c r="N183" s="35">
        <f t="shared" si="129"/>
        <v>0</v>
      </c>
      <c r="O183" s="35">
        <f t="shared" si="130"/>
        <v>0</v>
      </c>
      <c r="P183" s="35">
        <f t="shared" si="131"/>
        <v>0</v>
      </c>
      <c r="Q183" s="35">
        <f t="shared" si="132"/>
        <v>0</v>
      </c>
      <c r="R183" s="35">
        <f t="shared" si="133"/>
        <v>0</v>
      </c>
      <c r="S183" s="35">
        <f t="shared" si="134"/>
        <v>0</v>
      </c>
    </row>
    <row r="184" spans="1:19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6 TRANS Classified'!H184</f>
        <v>0</v>
      </c>
      <c r="G184" s="37">
        <f t="shared" si="122"/>
        <v>0</v>
      </c>
      <c r="H184" s="35">
        <f t="shared" si="123"/>
        <v>0</v>
      </c>
      <c r="I184" s="35">
        <f t="shared" si="124"/>
        <v>0</v>
      </c>
      <c r="J184" s="35">
        <f t="shared" si="125"/>
        <v>0</v>
      </c>
      <c r="K184" s="35">
        <f t="shared" si="126"/>
        <v>0</v>
      </c>
      <c r="L184" s="35">
        <f t="shared" si="127"/>
        <v>0</v>
      </c>
      <c r="M184" s="35">
        <f t="shared" si="128"/>
        <v>0</v>
      </c>
      <c r="N184" s="35">
        <f t="shared" si="129"/>
        <v>0</v>
      </c>
      <c r="O184" s="35">
        <f t="shared" si="130"/>
        <v>0</v>
      </c>
      <c r="P184" s="35">
        <f t="shared" si="131"/>
        <v>0</v>
      </c>
      <c r="Q184" s="35">
        <f t="shared" si="132"/>
        <v>0</v>
      </c>
      <c r="R184" s="35">
        <f t="shared" si="133"/>
        <v>0</v>
      </c>
      <c r="S184" s="35">
        <f t="shared" si="134"/>
        <v>0</v>
      </c>
    </row>
    <row r="185" spans="1:19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6 TRANS Classified'!H185</f>
        <v>0</v>
      </c>
      <c r="G185" s="37">
        <f t="shared" si="122"/>
        <v>0</v>
      </c>
      <c r="H185" s="35">
        <f t="shared" si="123"/>
        <v>0</v>
      </c>
      <c r="I185" s="35">
        <f t="shared" si="124"/>
        <v>0</v>
      </c>
      <c r="J185" s="35">
        <f t="shared" si="125"/>
        <v>0</v>
      </c>
      <c r="K185" s="35">
        <f t="shared" si="126"/>
        <v>0</v>
      </c>
      <c r="L185" s="35">
        <f t="shared" si="127"/>
        <v>0</v>
      </c>
      <c r="M185" s="35">
        <f t="shared" si="128"/>
        <v>0</v>
      </c>
      <c r="N185" s="35">
        <f t="shared" si="129"/>
        <v>0</v>
      </c>
      <c r="O185" s="35">
        <f t="shared" si="130"/>
        <v>0</v>
      </c>
      <c r="P185" s="35">
        <f t="shared" si="131"/>
        <v>0</v>
      </c>
      <c r="Q185" s="35">
        <f t="shared" si="132"/>
        <v>0</v>
      </c>
      <c r="R185" s="35">
        <f t="shared" si="133"/>
        <v>0</v>
      </c>
      <c r="S185" s="35">
        <f t="shared" si="134"/>
        <v>0</v>
      </c>
    </row>
    <row r="186" spans="1:19">
      <c r="A186" s="1235">
        <v>52</v>
      </c>
      <c r="C186" s="27" t="s">
        <v>639</v>
      </c>
      <c r="D186" s="32"/>
      <c r="E186" s="18"/>
      <c r="F186" s="36">
        <f>SUM(F176:F185)</f>
        <v>0</v>
      </c>
      <c r="G186" s="36">
        <f>SUM(G176:G185)</f>
        <v>0</v>
      </c>
      <c r="H186" s="36">
        <f>SUM(H176:H185)</f>
        <v>0</v>
      </c>
      <c r="I186" s="36">
        <f>SUM(I176:I185)</f>
        <v>0</v>
      </c>
      <c r="J186" s="36">
        <f t="shared" ref="J186:P186" si="135">SUM(J176:J185)</f>
        <v>0</v>
      </c>
      <c r="K186" s="36">
        <f t="shared" si="135"/>
        <v>0</v>
      </c>
      <c r="L186" s="36">
        <f t="shared" si="135"/>
        <v>0</v>
      </c>
      <c r="M186" s="36">
        <f t="shared" si="135"/>
        <v>0</v>
      </c>
      <c r="N186" s="36">
        <f t="shared" si="135"/>
        <v>0</v>
      </c>
      <c r="O186" s="36">
        <f t="shared" si="135"/>
        <v>0</v>
      </c>
      <c r="P186" s="36">
        <f t="shared" si="135"/>
        <v>0</v>
      </c>
      <c r="Q186" s="36">
        <f>SUM(Q176:Q185)</f>
        <v>0</v>
      </c>
      <c r="R186" s="36">
        <f>SUM(R176:R185)</f>
        <v>0</v>
      </c>
      <c r="S186" s="36">
        <f>SUM(S176:S185)</f>
        <v>0</v>
      </c>
    </row>
    <row r="187" spans="1:19">
      <c r="A187" s="1235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35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6 TRANS Classified'!H189</f>
        <v>0</v>
      </c>
      <c r="G189" s="37">
        <f t="shared" ref="G189:G197" si="136">F189-SUM(H189:Q189)</f>
        <v>0</v>
      </c>
      <c r="H189" s="35">
        <f t="shared" ref="H189:H197" si="137">ROUND(F189*VLOOKUP(D189,ALLOCTABLE_Trans_Energy,$H$10,FALSE),0)</f>
        <v>0</v>
      </c>
      <c r="I189" s="35">
        <f t="shared" ref="I189:I197" si="138">ROUND(F189*VLOOKUP($D$136,ALLOCTABLE_Trans_Energy,$I$10,FALSE),0)</f>
        <v>0</v>
      </c>
      <c r="J189" s="35">
        <f t="shared" ref="J189:J197" si="139">ROUND(F189*VLOOKUP($D$136,ALLOCTABLE_Trans_Energy,$J$10,FALSE),0)</f>
        <v>0</v>
      </c>
      <c r="K189" s="35">
        <f t="shared" ref="K189:K197" si="140">ROUND(F189*VLOOKUP($D$136,ALLOCTABLE_Trans_Energy,$K$10,FALSE),0)</f>
        <v>0</v>
      </c>
      <c r="L189" s="35">
        <f t="shared" ref="L189:L197" si="141">ROUND(F189*VLOOKUP($D$136,ALLOCTABLE_Trans_Energy,$L$10,FALSE),0)</f>
        <v>0</v>
      </c>
      <c r="M189" s="35">
        <f t="shared" ref="M189:M197" si="142">ROUND(F189*VLOOKUP($D$136,ALLOCTABLE_Trans_Energy,$M$10,FALSE),0)</f>
        <v>0</v>
      </c>
      <c r="N189" s="35">
        <f t="shared" ref="N189:N197" si="143">ROUND(F189*VLOOKUP($D$136,ALLOCTABLE_Trans_Energy,$N$10,FALSE),0)</f>
        <v>0</v>
      </c>
      <c r="O189" s="35">
        <f t="shared" ref="O189:O197" si="144">ROUND(F189*VLOOKUP($D$136,ALLOCTABLE_Trans_Energy,$O$10,FALSE),0)</f>
        <v>0</v>
      </c>
      <c r="P189" s="35">
        <f t="shared" ref="P189:P197" si="145">ROUND(F189*VLOOKUP($D$136,ALLOCTABLE_Trans_Energy,$P$10,FALSE),0)</f>
        <v>0</v>
      </c>
      <c r="Q189" s="35">
        <f t="shared" ref="Q189:Q197" si="146">ROUND(F189*VLOOKUP(D189,ALLOCTABLE_Trans_Energy,$Q$10,FALSE),0)</f>
        <v>0</v>
      </c>
      <c r="R189" s="35">
        <f t="shared" ref="R189:R197" si="147">SUM(G189:Q189)</f>
        <v>0</v>
      </c>
      <c r="S189" s="35">
        <f t="shared" ref="S189:S197" si="148">F189-R189</f>
        <v>0</v>
      </c>
    </row>
    <row r="190" spans="1:19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6 TRANS Classified'!H190</f>
        <v>0</v>
      </c>
      <c r="G190" s="37">
        <f t="shared" si="136"/>
        <v>0</v>
      </c>
      <c r="H190" s="35">
        <f t="shared" si="137"/>
        <v>0</v>
      </c>
      <c r="I190" s="35">
        <f t="shared" si="138"/>
        <v>0</v>
      </c>
      <c r="J190" s="35">
        <f t="shared" si="139"/>
        <v>0</v>
      </c>
      <c r="K190" s="35">
        <f t="shared" si="140"/>
        <v>0</v>
      </c>
      <c r="L190" s="35">
        <f t="shared" si="141"/>
        <v>0</v>
      </c>
      <c r="M190" s="35">
        <f t="shared" si="142"/>
        <v>0</v>
      </c>
      <c r="N190" s="35">
        <f t="shared" si="143"/>
        <v>0</v>
      </c>
      <c r="O190" s="35">
        <f t="shared" si="144"/>
        <v>0</v>
      </c>
      <c r="P190" s="35">
        <f t="shared" si="145"/>
        <v>0</v>
      </c>
      <c r="Q190" s="35">
        <f t="shared" si="146"/>
        <v>0</v>
      </c>
      <c r="R190" s="35">
        <f t="shared" si="147"/>
        <v>0</v>
      </c>
      <c r="S190" s="35">
        <f t="shared" si="148"/>
        <v>0</v>
      </c>
    </row>
    <row r="191" spans="1:19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6 TRANS Classified'!H191</f>
        <v>0</v>
      </c>
      <c r="G191" s="37">
        <f t="shared" si="136"/>
        <v>0</v>
      </c>
      <c r="H191" s="35">
        <f t="shared" si="137"/>
        <v>0</v>
      </c>
      <c r="I191" s="35">
        <f t="shared" si="138"/>
        <v>0</v>
      </c>
      <c r="J191" s="35">
        <f t="shared" si="139"/>
        <v>0</v>
      </c>
      <c r="K191" s="35">
        <f t="shared" si="140"/>
        <v>0</v>
      </c>
      <c r="L191" s="35">
        <f t="shared" si="141"/>
        <v>0</v>
      </c>
      <c r="M191" s="35">
        <f t="shared" si="142"/>
        <v>0</v>
      </c>
      <c r="N191" s="35">
        <f t="shared" si="143"/>
        <v>0</v>
      </c>
      <c r="O191" s="35">
        <f t="shared" si="144"/>
        <v>0</v>
      </c>
      <c r="P191" s="35">
        <f t="shared" si="145"/>
        <v>0</v>
      </c>
      <c r="Q191" s="35">
        <f t="shared" si="146"/>
        <v>0</v>
      </c>
      <c r="R191" s="35">
        <f t="shared" si="147"/>
        <v>0</v>
      </c>
      <c r="S191" s="35">
        <f t="shared" si="148"/>
        <v>0</v>
      </c>
    </row>
    <row r="192" spans="1:19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6 TRANS Classified'!H192</f>
        <v>0</v>
      </c>
      <c r="G192" s="37">
        <f t="shared" si="136"/>
        <v>0</v>
      </c>
      <c r="H192" s="35">
        <f t="shared" si="137"/>
        <v>0</v>
      </c>
      <c r="I192" s="35">
        <f t="shared" si="138"/>
        <v>0</v>
      </c>
      <c r="J192" s="35">
        <f t="shared" si="139"/>
        <v>0</v>
      </c>
      <c r="K192" s="35">
        <f t="shared" si="140"/>
        <v>0</v>
      </c>
      <c r="L192" s="35">
        <f t="shared" si="141"/>
        <v>0</v>
      </c>
      <c r="M192" s="35">
        <f t="shared" si="142"/>
        <v>0</v>
      </c>
      <c r="N192" s="35">
        <f t="shared" si="143"/>
        <v>0</v>
      </c>
      <c r="O192" s="35">
        <f t="shared" si="144"/>
        <v>0</v>
      </c>
      <c r="P192" s="35">
        <f t="shared" si="145"/>
        <v>0</v>
      </c>
      <c r="Q192" s="35">
        <f t="shared" si="146"/>
        <v>0</v>
      </c>
      <c r="R192" s="35">
        <f t="shared" si="147"/>
        <v>0</v>
      </c>
      <c r="S192" s="35">
        <f t="shared" si="148"/>
        <v>0</v>
      </c>
    </row>
    <row r="193" spans="1:19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6 TRANS Classified'!H193</f>
        <v>0</v>
      </c>
      <c r="G193" s="37">
        <f t="shared" si="136"/>
        <v>0</v>
      </c>
      <c r="H193" s="35">
        <f t="shared" si="137"/>
        <v>0</v>
      </c>
      <c r="I193" s="35">
        <f t="shared" si="138"/>
        <v>0</v>
      </c>
      <c r="J193" s="35">
        <f t="shared" si="139"/>
        <v>0</v>
      </c>
      <c r="K193" s="35">
        <f t="shared" si="140"/>
        <v>0</v>
      </c>
      <c r="L193" s="35">
        <f t="shared" si="141"/>
        <v>0</v>
      </c>
      <c r="M193" s="35">
        <f t="shared" si="142"/>
        <v>0</v>
      </c>
      <c r="N193" s="35">
        <f t="shared" si="143"/>
        <v>0</v>
      </c>
      <c r="O193" s="35">
        <f t="shared" si="144"/>
        <v>0</v>
      </c>
      <c r="P193" s="35">
        <f t="shared" si="145"/>
        <v>0</v>
      </c>
      <c r="Q193" s="35">
        <f t="shared" si="146"/>
        <v>0</v>
      </c>
      <c r="R193" s="35">
        <f t="shared" si="147"/>
        <v>0</v>
      </c>
      <c r="S193" s="35">
        <f t="shared" si="148"/>
        <v>0</v>
      </c>
    </row>
    <row r="194" spans="1:19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6 TRANS Classified'!H194</f>
        <v>0</v>
      </c>
      <c r="G194" s="37">
        <f t="shared" si="136"/>
        <v>0</v>
      </c>
      <c r="H194" s="35">
        <f t="shared" si="137"/>
        <v>0</v>
      </c>
      <c r="I194" s="35">
        <f t="shared" si="138"/>
        <v>0</v>
      </c>
      <c r="J194" s="35">
        <f t="shared" si="139"/>
        <v>0</v>
      </c>
      <c r="K194" s="35">
        <f t="shared" si="140"/>
        <v>0</v>
      </c>
      <c r="L194" s="35">
        <f t="shared" si="141"/>
        <v>0</v>
      </c>
      <c r="M194" s="35">
        <f t="shared" si="142"/>
        <v>0</v>
      </c>
      <c r="N194" s="35">
        <f t="shared" si="143"/>
        <v>0</v>
      </c>
      <c r="O194" s="35">
        <f t="shared" si="144"/>
        <v>0</v>
      </c>
      <c r="P194" s="35">
        <f t="shared" si="145"/>
        <v>0</v>
      </c>
      <c r="Q194" s="35">
        <f t="shared" si="146"/>
        <v>0</v>
      </c>
      <c r="R194" s="35">
        <f t="shared" si="147"/>
        <v>0</v>
      </c>
      <c r="S194" s="35">
        <f t="shared" si="148"/>
        <v>0</v>
      </c>
    </row>
    <row r="195" spans="1:19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6 TRANS Classified'!H195</f>
        <v>0</v>
      </c>
      <c r="G195" s="37">
        <f t="shared" si="136"/>
        <v>0</v>
      </c>
      <c r="H195" s="35">
        <f t="shared" si="137"/>
        <v>0</v>
      </c>
      <c r="I195" s="35">
        <f t="shared" si="138"/>
        <v>0</v>
      </c>
      <c r="J195" s="35">
        <f t="shared" si="139"/>
        <v>0</v>
      </c>
      <c r="K195" s="35">
        <f t="shared" si="140"/>
        <v>0</v>
      </c>
      <c r="L195" s="35">
        <f t="shared" si="141"/>
        <v>0</v>
      </c>
      <c r="M195" s="35">
        <f t="shared" si="142"/>
        <v>0</v>
      </c>
      <c r="N195" s="35">
        <f t="shared" si="143"/>
        <v>0</v>
      </c>
      <c r="O195" s="35">
        <f t="shared" si="144"/>
        <v>0</v>
      </c>
      <c r="P195" s="35">
        <f t="shared" si="145"/>
        <v>0</v>
      </c>
      <c r="Q195" s="35">
        <f t="shared" si="146"/>
        <v>0</v>
      </c>
      <c r="R195" s="35">
        <f t="shared" si="147"/>
        <v>0</v>
      </c>
      <c r="S195" s="35">
        <f t="shared" si="148"/>
        <v>0</v>
      </c>
    </row>
    <row r="196" spans="1:19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6 TRANS Classified'!H196</f>
        <v>0</v>
      </c>
      <c r="G196" s="37">
        <f t="shared" si="136"/>
        <v>0</v>
      </c>
      <c r="H196" s="35">
        <f t="shared" si="137"/>
        <v>0</v>
      </c>
      <c r="I196" s="35">
        <f t="shared" si="138"/>
        <v>0</v>
      </c>
      <c r="J196" s="35">
        <f t="shared" si="139"/>
        <v>0</v>
      </c>
      <c r="K196" s="35">
        <f t="shared" si="140"/>
        <v>0</v>
      </c>
      <c r="L196" s="35">
        <f t="shared" si="141"/>
        <v>0</v>
      </c>
      <c r="M196" s="35">
        <f t="shared" si="142"/>
        <v>0</v>
      </c>
      <c r="N196" s="35">
        <f t="shared" si="143"/>
        <v>0</v>
      </c>
      <c r="O196" s="35">
        <f t="shared" si="144"/>
        <v>0</v>
      </c>
      <c r="P196" s="35">
        <f t="shared" si="145"/>
        <v>0</v>
      </c>
      <c r="Q196" s="35">
        <f t="shared" si="146"/>
        <v>0</v>
      </c>
      <c r="R196" s="35">
        <f t="shared" si="147"/>
        <v>0</v>
      </c>
      <c r="S196" s="35">
        <f t="shared" si="148"/>
        <v>0</v>
      </c>
    </row>
    <row r="197" spans="1:19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6 TRANS Classified'!H197</f>
        <v>0</v>
      </c>
      <c r="G197" s="37">
        <f t="shared" si="136"/>
        <v>0</v>
      </c>
      <c r="H197" s="35">
        <f t="shared" si="137"/>
        <v>0</v>
      </c>
      <c r="I197" s="35">
        <f t="shared" si="138"/>
        <v>0</v>
      </c>
      <c r="J197" s="35">
        <f t="shared" si="139"/>
        <v>0</v>
      </c>
      <c r="K197" s="35">
        <f t="shared" si="140"/>
        <v>0</v>
      </c>
      <c r="L197" s="35">
        <f t="shared" si="141"/>
        <v>0</v>
      </c>
      <c r="M197" s="35">
        <f t="shared" si="142"/>
        <v>0</v>
      </c>
      <c r="N197" s="35">
        <f t="shared" si="143"/>
        <v>0</v>
      </c>
      <c r="O197" s="35">
        <f t="shared" si="144"/>
        <v>0</v>
      </c>
      <c r="P197" s="35">
        <f t="shared" si="145"/>
        <v>0</v>
      </c>
      <c r="Q197" s="35">
        <f t="shared" si="146"/>
        <v>0</v>
      </c>
      <c r="R197" s="35">
        <f t="shared" si="147"/>
        <v>0</v>
      </c>
      <c r="S197" s="35">
        <f t="shared" si="148"/>
        <v>0</v>
      </c>
    </row>
    <row r="198" spans="1:19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0</v>
      </c>
      <c r="G198" s="36">
        <f t="shared" ref="G198:S198" si="149">SUM(G188:G197)</f>
        <v>0</v>
      </c>
      <c r="H198" s="36">
        <f t="shared" si="149"/>
        <v>0</v>
      </c>
      <c r="I198" s="36">
        <f t="shared" si="149"/>
        <v>0</v>
      </c>
      <c r="J198" s="36">
        <f t="shared" ref="J198:P198" si="150">SUM(J188:J197)</f>
        <v>0</v>
      </c>
      <c r="K198" s="36">
        <f t="shared" si="150"/>
        <v>0</v>
      </c>
      <c r="L198" s="36">
        <f t="shared" si="150"/>
        <v>0</v>
      </c>
      <c r="M198" s="36">
        <f t="shared" si="150"/>
        <v>0</v>
      </c>
      <c r="N198" s="36">
        <f t="shared" si="150"/>
        <v>0</v>
      </c>
      <c r="O198" s="36">
        <f t="shared" si="150"/>
        <v>0</v>
      </c>
      <c r="P198" s="36">
        <f t="shared" si="150"/>
        <v>0</v>
      </c>
      <c r="Q198" s="36">
        <f t="shared" si="149"/>
        <v>0</v>
      </c>
      <c r="R198" s="36">
        <f t="shared" si="149"/>
        <v>0</v>
      </c>
      <c r="S198" s="36">
        <f t="shared" si="149"/>
        <v>0</v>
      </c>
    </row>
    <row r="199" spans="1:19">
      <c r="A199" s="1235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35">
        <v>66</v>
      </c>
      <c r="B200" s="20" t="s">
        <v>22</v>
      </c>
      <c r="D200" s="32"/>
      <c r="E200" s="18"/>
      <c r="F200" s="35">
        <f>F198+F186+F171+F145+F139</f>
        <v>0</v>
      </c>
      <c r="G200" s="35">
        <f>G198+G186+G171+G145+G139</f>
        <v>0</v>
      </c>
      <c r="H200" s="35">
        <f t="shared" ref="H200:Q200" si="151">H198+H186+H171+H145+H139</f>
        <v>0</v>
      </c>
      <c r="I200" s="35">
        <f t="shared" si="151"/>
        <v>0</v>
      </c>
      <c r="J200" s="35">
        <f t="shared" si="151"/>
        <v>0</v>
      </c>
      <c r="K200" s="35">
        <f t="shared" si="151"/>
        <v>0</v>
      </c>
      <c r="L200" s="35">
        <f t="shared" si="151"/>
        <v>0</v>
      </c>
      <c r="M200" s="35">
        <f t="shared" si="151"/>
        <v>0</v>
      </c>
      <c r="N200" s="35">
        <f t="shared" si="151"/>
        <v>0</v>
      </c>
      <c r="O200" s="35">
        <f t="shared" si="151"/>
        <v>0</v>
      </c>
      <c r="P200" s="35">
        <f t="shared" si="151"/>
        <v>0</v>
      </c>
      <c r="Q200" s="35">
        <f t="shared" si="151"/>
        <v>0</v>
      </c>
      <c r="R200" s="35">
        <f>R198+R186+R171+R145+R139</f>
        <v>0</v>
      </c>
      <c r="S200" s="35">
        <f>S198+S186+S171+S145+S139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8</v>
      </c>
    </row>
    <row r="203" spans="1:19">
      <c r="A203" s="31" t="str">
        <f>$A$2</f>
        <v>TRANSMISSION ENERGY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17-00321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52">K$7</f>
        <v>SP</v>
      </c>
      <c r="L208" s="32" t="str">
        <f t="shared" si="152"/>
        <v>DT SEC</v>
      </c>
      <c r="M208" s="32" t="str">
        <f t="shared" si="152"/>
        <v>DT PRI</v>
      </c>
      <c r="N208" s="32" t="str">
        <f t="shared" si="152"/>
        <v>DP</v>
      </c>
      <c r="O208" s="32" t="str">
        <f t="shared" si="152"/>
        <v>TT</v>
      </c>
      <c r="P208" s="32"/>
      <c r="Q208" s="32" t="str">
        <f t="shared" si="152"/>
        <v>OTHER</v>
      </c>
      <c r="R208" s="32"/>
      <c r="S208" s="32"/>
    </row>
    <row r="209" spans="1:19">
      <c r="A209" s="32" t="s">
        <v>460</v>
      </c>
      <c r="B209" s="18"/>
      <c r="C209" s="18"/>
      <c r="D209" s="32"/>
      <c r="E209" s="18"/>
      <c r="F209" s="32" t="str">
        <f>F$8</f>
        <v>TRANSMISS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53">K$8</f>
        <v>SECONDARY</v>
      </c>
      <c r="L209" s="32" t="str">
        <f t="shared" si="153"/>
        <v>SECONDARY</v>
      </c>
      <c r="M209" s="32" t="str">
        <f t="shared" si="153"/>
        <v>PRIMARY</v>
      </c>
      <c r="N209" s="32" t="str">
        <f t="shared" si="153"/>
        <v>PRIMARY</v>
      </c>
      <c r="O209" s="32" t="str">
        <f t="shared" si="153"/>
        <v>TRANSMISSION</v>
      </c>
      <c r="P209" s="32" t="str">
        <f t="shared" si="153"/>
        <v>LT</v>
      </c>
      <c r="Q209" s="32" t="str">
        <f t="shared" si="153"/>
        <v>WATER</v>
      </c>
      <c r="R209" s="32" t="str">
        <f>R8</f>
        <v>TOTAL</v>
      </c>
      <c r="S209" s="32" t="str">
        <f t="shared" si="153"/>
        <v>ALL</v>
      </c>
    </row>
    <row r="210" spans="1:19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2" t="str">
        <f>F$9</f>
        <v>ENERGY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54">K$9</f>
        <v>DISTRIBUTION</v>
      </c>
      <c r="L210" s="32" t="str">
        <f t="shared" si="154"/>
        <v>DISTRIBUTION</v>
      </c>
      <c r="M210" s="32" t="str">
        <f t="shared" si="154"/>
        <v>DISTRIBUTION</v>
      </c>
      <c r="N210" s="32" t="str">
        <f t="shared" si="154"/>
        <v>DISTRIBUTION</v>
      </c>
      <c r="O210" s="32" t="str">
        <f t="shared" si="154"/>
        <v>TIME OF DAY</v>
      </c>
      <c r="P210" s="32" t="str">
        <f t="shared" si="154"/>
        <v>LIGHTING</v>
      </c>
      <c r="Q210" s="32" t="str">
        <f t="shared" si="154"/>
        <v>PUMPING</v>
      </c>
      <c r="R210" s="32" t="str">
        <f>R9</f>
        <v>AT ISSUE</v>
      </c>
      <c r="S210" s="32" t="str">
        <f t="shared" si="154"/>
        <v>OTHER</v>
      </c>
    </row>
    <row r="211" spans="1:19">
      <c r="C211" s="162" t="s">
        <v>268</v>
      </c>
      <c r="D211" s="32"/>
      <c r="E211" s="18"/>
      <c r="F211" s="524"/>
      <c r="G211" s="524">
        <f>G$10</f>
        <v>3</v>
      </c>
      <c r="H211" s="524">
        <f>H$10</f>
        <v>4</v>
      </c>
      <c r="I211" s="524">
        <f>I$10</f>
        <v>5</v>
      </c>
      <c r="J211" s="524">
        <f>J$10</f>
        <v>6</v>
      </c>
      <c r="K211" s="524">
        <f t="shared" ref="K211:Q211" si="155">K$10</f>
        <v>7</v>
      </c>
      <c r="L211" s="524">
        <f t="shared" si="155"/>
        <v>8</v>
      </c>
      <c r="M211" s="524">
        <f t="shared" si="155"/>
        <v>9</v>
      </c>
      <c r="N211" s="524">
        <f t="shared" si="155"/>
        <v>10</v>
      </c>
      <c r="O211" s="524">
        <f t="shared" si="155"/>
        <v>11</v>
      </c>
      <c r="P211" s="524">
        <f t="shared" si="155"/>
        <v>12</v>
      </c>
      <c r="Q211" s="524">
        <f t="shared" si="155"/>
        <v>13</v>
      </c>
      <c r="R211" s="504"/>
      <c r="S211" s="504" t="s">
        <v>265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12</v>
      </c>
      <c r="D213" s="32"/>
      <c r="E213" s="18"/>
      <c r="F213" s="35">
        <f>F59-F136</f>
        <v>0</v>
      </c>
      <c r="G213" s="35">
        <f>G59-G136</f>
        <v>0</v>
      </c>
      <c r="H213" s="35">
        <f>H59-H136</f>
        <v>0</v>
      </c>
      <c r="I213" s="35">
        <f>I59-I136</f>
        <v>0</v>
      </c>
      <c r="J213" s="35">
        <f t="shared" ref="J213:P213" si="156">J59-J136</f>
        <v>0</v>
      </c>
      <c r="K213" s="35">
        <f t="shared" si="156"/>
        <v>0</v>
      </c>
      <c r="L213" s="35">
        <f t="shared" si="156"/>
        <v>0</v>
      </c>
      <c r="M213" s="35">
        <f t="shared" si="156"/>
        <v>0</v>
      </c>
      <c r="N213" s="35">
        <f t="shared" si="156"/>
        <v>0</v>
      </c>
      <c r="O213" s="35">
        <f t="shared" si="156"/>
        <v>0</v>
      </c>
      <c r="P213" s="35">
        <f t="shared" si="156"/>
        <v>0</v>
      </c>
      <c r="Q213" s="35">
        <f>Q59-Q136</f>
        <v>0</v>
      </c>
      <c r="R213" s="35">
        <f>R59-R136</f>
        <v>0</v>
      </c>
      <c r="S213" s="35">
        <f>F213-R213</f>
        <v>0</v>
      </c>
    </row>
    <row r="214" spans="1:19">
      <c r="A214" s="21">
        <v>3</v>
      </c>
      <c r="C214" s="20" t="s">
        <v>613</v>
      </c>
      <c r="D214" s="32"/>
      <c r="E214" s="18"/>
      <c r="F214" s="35">
        <f t="shared" ref="F214:R214" si="157">F60-F137</f>
        <v>0</v>
      </c>
      <c r="G214" s="35">
        <f t="shared" si="157"/>
        <v>0</v>
      </c>
      <c r="H214" s="35">
        <f t="shared" si="157"/>
        <v>0</v>
      </c>
      <c r="I214" s="35">
        <f t="shared" si="157"/>
        <v>0</v>
      </c>
      <c r="J214" s="35">
        <f t="shared" ref="J214:P214" si="158">J60-J137</f>
        <v>0</v>
      </c>
      <c r="K214" s="35">
        <f t="shared" si="158"/>
        <v>0</v>
      </c>
      <c r="L214" s="35">
        <f t="shared" si="158"/>
        <v>0</v>
      </c>
      <c r="M214" s="35">
        <f t="shared" si="158"/>
        <v>0</v>
      </c>
      <c r="N214" s="35">
        <f t="shared" si="158"/>
        <v>0</v>
      </c>
      <c r="O214" s="35">
        <f t="shared" si="158"/>
        <v>0</v>
      </c>
      <c r="P214" s="35">
        <f t="shared" si="158"/>
        <v>0</v>
      </c>
      <c r="Q214" s="35">
        <f t="shared" si="157"/>
        <v>0</v>
      </c>
      <c r="R214" s="35">
        <f t="shared" si="157"/>
        <v>0</v>
      </c>
      <c r="S214" s="1239">
        <f>F214-R214</f>
        <v>0</v>
      </c>
    </row>
    <row r="215" spans="1:19">
      <c r="A215" s="21">
        <v>4</v>
      </c>
      <c r="C215" s="45" t="s">
        <v>611</v>
      </c>
      <c r="D215" s="32"/>
      <c r="E215" s="18"/>
      <c r="F215" s="35">
        <f t="shared" ref="F215:R215" si="159">F61-F138</f>
        <v>0</v>
      </c>
      <c r="G215" s="35">
        <f t="shared" si="159"/>
        <v>0</v>
      </c>
      <c r="H215" s="35">
        <f t="shared" si="159"/>
        <v>0</v>
      </c>
      <c r="I215" s="35">
        <f t="shared" si="159"/>
        <v>0</v>
      </c>
      <c r="J215" s="35">
        <f t="shared" ref="J215:P215" si="160">J61-J138</f>
        <v>0</v>
      </c>
      <c r="K215" s="35">
        <f t="shared" si="160"/>
        <v>0</v>
      </c>
      <c r="L215" s="35">
        <f t="shared" si="160"/>
        <v>0</v>
      </c>
      <c r="M215" s="35">
        <f t="shared" si="160"/>
        <v>0</v>
      </c>
      <c r="N215" s="35">
        <f t="shared" si="160"/>
        <v>0</v>
      </c>
      <c r="O215" s="35">
        <f t="shared" si="160"/>
        <v>0</v>
      </c>
      <c r="P215" s="35">
        <f t="shared" si="160"/>
        <v>0</v>
      </c>
      <c r="Q215" s="35">
        <f t="shared" si="159"/>
        <v>0</v>
      </c>
      <c r="R215" s="35">
        <f t="shared" si="159"/>
        <v>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61">SUM(F213:F215)</f>
        <v>0</v>
      </c>
      <c r="G216" s="36">
        <f t="shared" si="161"/>
        <v>0</v>
      </c>
      <c r="H216" s="36">
        <f t="shared" si="161"/>
        <v>0</v>
      </c>
      <c r="I216" s="36">
        <f t="shared" si="161"/>
        <v>0</v>
      </c>
      <c r="J216" s="36">
        <f t="shared" ref="J216:P216" si="162">SUM(J213:J215)</f>
        <v>0</v>
      </c>
      <c r="K216" s="36">
        <f t="shared" si="162"/>
        <v>0</v>
      </c>
      <c r="L216" s="36">
        <f t="shared" si="162"/>
        <v>0</v>
      </c>
      <c r="M216" s="36">
        <f t="shared" si="162"/>
        <v>0</v>
      </c>
      <c r="N216" s="36">
        <f t="shared" si="162"/>
        <v>0</v>
      </c>
      <c r="O216" s="36">
        <f t="shared" si="162"/>
        <v>0</v>
      </c>
      <c r="P216" s="36">
        <f t="shared" si="162"/>
        <v>0</v>
      </c>
      <c r="Q216" s="36">
        <f t="shared" si="161"/>
        <v>0</v>
      </c>
      <c r="R216" s="36">
        <f t="shared" si="161"/>
        <v>0</v>
      </c>
      <c r="S216" s="36">
        <f t="shared" si="161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09</v>
      </c>
      <c r="D219" s="32"/>
      <c r="E219" s="18"/>
      <c r="F219" s="35">
        <f t="shared" ref="F219:R219" si="163">F65-F142</f>
        <v>0</v>
      </c>
      <c r="G219" s="35">
        <f t="shared" si="163"/>
        <v>0</v>
      </c>
      <c r="H219" s="35">
        <f t="shared" si="163"/>
        <v>0</v>
      </c>
      <c r="I219" s="35">
        <f t="shared" si="163"/>
        <v>0</v>
      </c>
      <c r="J219" s="35">
        <f t="shared" ref="J219:P219" si="164">J65-J142</f>
        <v>0</v>
      </c>
      <c r="K219" s="35">
        <f t="shared" si="164"/>
        <v>0</v>
      </c>
      <c r="L219" s="35">
        <f t="shared" si="164"/>
        <v>0</v>
      </c>
      <c r="M219" s="35">
        <f t="shared" si="164"/>
        <v>0</v>
      </c>
      <c r="N219" s="35">
        <f t="shared" si="164"/>
        <v>0</v>
      </c>
      <c r="O219" s="35">
        <f t="shared" si="164"/>
        <v>0</v>
      </c>
      <c r="P219" s="35">
        <f t="shared" si="164"/>
        <v>0</v>
      </c>
      <c r="Q219" s="35">
        <f t="shared" si="163"/>
        <v>0</v>
      </c>
      <c r="R219" s="35">
        <f t="shared" si="163"/>
        <v>0</v>
      </c>
      <c r="S219" s="35">
        <f>F219-R219</f>
        <v>0</v>
      </c>
    </row>
    <row r="220" spans="1:19">
      <c r="A220" s="21">
        <v>9</v>
      </c>
      <c r="C220" s="20" t="s">
        <v>610</v>
      </c>
      <c r="D220" s="32"/>
      <c r="E220" s="18"/>
      <c r="F220" s="35">
        <f t="shared" ref="F220:I221" si="165">F66-F143</f>
        <v>0</v>
      </c>
      <c r="G220" s="35">
        <f t="shared" si="165"/>
        <v>0</v>
      </c>
      <c r="H220" s="35">
        <f t="shared" si="165"/>
        <v>0</v>
      </c>
      <c r="I220" s="35">
        <f t="shared" si="165"/>
        <v>0</v>
      </c>
      <c r="J220" s="35">
        <f t="shared" ref="J220:P220" si="166">J66-J143</f>
        <v>0</v>
      </c>
      <c r="K220" s="35">
        <f t="shared" si="166"/>
        <v>0</v>
      </c>
      <c r="L220" s="35">
        <f t="shared" si="166"/>
        <v>0</v>
      </c>
      <c r="M220" s="35">
        <f t="shared" si="166"/>
        <v>0</v>
      </c>
      <c r="N220" s="35">
        <f t="shared" si="166"/>
        <v>0</v>
      </c>
      <c r="O220" s="35">
        <f t="shared" si="166"/>
        <v>0</v>
      </c>
      <c r="P220" s="35">
        <f t="shared" si="166"/>
        <v>0</v>
      </c>
      <c r="Q220" s="35">
        <f>Q66-Q143</f>
        <v>0</v>
      </c>
      <c r="R220" s="35">
        <f>R66-R143</f>
        <v>0</v>
      </c>
      <c r="S220" s="1239">
        <f>F220-R220</f>
        <v>0</v>
      </c>
    </row>
    <row r="221" spans="1:19">
      <c r="A221" s="21">
        <v>10</v>
      </c>
      <c r="C221" s="20" t="s">
        <v>611</v>
      </c>
      <c r="D221" s="32"/>
      <c r="E221" s="18"/>
      <c r="F221" s="35">
        <f t="shared" si="165"/>
        <v>0</v>
      </c>
      <c r="G221" s="1239">
        <f t="shared" si="165"/>
        <v>0</v>
      </c>
      <c r="H221" s="1239">
        <f t="shared" si="165"/>
        <v>0</v>
      </c>
      <c r="I221" s="1239">
        <f t="shared" si="165"/>
        <v>0</v>
      </c>
      <c r="J221" s="1239">
        <f t="shared" ref="J221:P221" si="167">J67-J144</f>
        <v>0</v>
      </c>
      <c r="K221" s="1239">
        <f t="shared" si="167"/>
        <v>0</v>
      </c>
      <c r="L221" s="1239">
        <f t="shared" si="167"/>
        <v>0</v>
      </c>
      <c r="M221" s="1239">
        <f t="shared" si="167"/>
        <v>0</v>
      </c>
      <c r="N221" s="1239">
        <f t="shared" si="167"/>
        <v>0</v>
      </c>
      <c r="O221" s="1239">
        <f t="shared" si="167"/>
        <v>0</v>
      </c>
      <c r="P221" s="1239">
        <f t="shared" si="167"/>
        <v>0</v>
      </c>
      <c r="Q221" s="1239">
        <f>Q67-Q144</f>
        <v>0</v>
      </c>
      <c r="R221" s="1239">
        <f>R67-R144</f>
        <v>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68">SUM(F218:F221)</f>
        <v>0</v>
      </c>
      <c r="G222" s="36">
        <f t="shared" si="168"/>
        <v>0</v>
      </c>
      <c r="H222" s="36">
        <f t="shared" si="168"/>
        <v>0</v>
      </c>
      <c r="I222" s="36">
        <f t="shared" si="168"/>
        <v>0</v>
      </c>
      <c r="J222" s="36">
        <f t="shared" ref="J222:P222" si="169">SUM(J218:J221)</f>
        <v>0</v>
      </c>
      <c r="K222" s="36">
        <f t="shared" si="169"/>
        <v>0</v>
      </c>
      <c r="L222" s="36">
        <f t="shared" si="169"/>
        <v>0</v>
      </c>
      <c r="M222" s="36">
        <f t="shared" si="169"/>
        <v>0</v>
      </c>
      <c r="N222" s="36">
        <f t="shared" si="169"/>
        <v>0</v>
      </c>
      <c r="O222" s="36">
        <f t="shared" si="169"/>
        <v>0</v>
      </c>
      <c r="P222" s="36">
        <f t="shared" si="169"/>
        <v>0</v>
      </c>
      <c r="Q222" s="36">
        <f t="shared" si="168"/>
        <v>0</v>
      </c>
      <c r="R222" s="36">
        <f t="shared" si="168"/>
        <v>0</v>
      </c>
      <c r="S222" s="36">
        <f t="shared" si="168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37</v>
      </c>
      <c r="D224" s="32"/>
      <c r="E224" s="18"/>
      <c r="F224" s="35">
        <f>F70-F147</f>
        <v>0</v>
      </c>
      <c r="G224" s="35">
        <f>G70-G147</f>
        <v>0</v>
      </c>
      <c r="H224" s="1239">
        <f t="shared" ref="H224:R224" si="170">H70-H147</f>
        <v>0</v>
      </c>
      <c r="I224" s="1239">
        <f t="shared" si="170"/>
        <v>0</v>
      </c>
      <c r="J224" s="1239">
        <f t="shared" si="170"/>
        <v>0</v>
      </c>
      <c r="K224" s="1239">
        <f t="shared" si="170"/>
        <v>0</v>
      </c>
      <c r="L224" s="1239">
        <f t="shared" si="170"/>
        <v>0</v>
      </c>
      <c r="M224" s="1239">
        <f t="shared" si="170"/>
        <v>0</v>
      </c>
      <c r="N224" s="1239">
        <f t="shared" si="170"/>
        <v>0</v>
      </c>
      <c r="O224" s="1239">
        <f t="shared" si="170"/>
        <v>0</v>
      </c>
      <c r="P224" s="1239">
        <f t="shared" si="170"/>
        <v>0</v>
      </c>
      <c r="Q224" s="1239">
        <f t="shared" si="170"/>
        <v>0</v>
      </c>
      <c r="R224" s="1239">
        <f t="shared" si="170"/>
        <v>0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0</v>
      </c>
      <c r="G227" s="35">
        <f>G73-G150</f>
        <v>0</v>
      </c>
      <c r="H227" s="35">
        <f t="shared" ref="H227:Q227" si="171">H73-H150</f>
        <v>0</v>
      </c>
      <c r="I227" s="35">
        <f t="shared" si="171"/>
        <v>0</v>
      </c>
      <c r="J227" s="35">
        <f t="shared" si="171"/>
        <v>0</v>
      </c>
      <c r="K227" s="35">
        <f t="shared" si="171"/>
        <v>0</v>
      </c>
      <c r="L227" s="35">
        <f t="shared" si="171"/>
        <v>0</v>
      </c>
      <c r="M227" s="35">
        <f t="shared" si="171"/>
        <v>0</v>
      </c>
      <c r="N227" s="35">
        <f t="shared" si="171"/>
        <v>0</v>
      </c>
      <c r="O227" s="35">
        <f t="shared" si="171"/>
        <v>0</v>
      </c>
      <c r="P227" s="35">
        <f t="shared" si="171"/>
        <v>0</v>
      </c>
      <c r="Q227" s="35">
        <f t="shared" si="171"/>
        <v>0</v>
      </c>
      <c r="R227" s="35">
        <f>R73-R150</f>
        <v>0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0</v>
      </c>
      <c r="G228" s="35">
        <f>G74-G151</f>
        <v>0</v>
      </c>
      <c r="H228" s="35">
        <f t="shared" ref="H228:Q228" si="172">H74-H151</f>
        <v>0</v>
      </c>
      <c r="I228" s="35">
        <f t="shared" si="172"/>
        <v>0</v>
      </c>
      <c r="J228" s="35">
        <f t="shared" si="172"/>
        <v>0</v>
      </c>
      <c r="K228" s="35">
        <f t="shared" si="172"/>
        <v>0</v>
      </c>
      <c r="L228" s="35">
        <f t="shared" si="172"/>
        <v>0</v>
      </c>
      <c r="M228" s="35">
        <f t="shared" si="172"/>
        <v>0</v>
      </c>
      <c r="N228" s="35">
        <f t="shared" si="172"/>
        <v>0</v>
      </c>
      <c r="O228" s="35">
        <f t="shared" si="172"/>
        <v>0</v>
      </c>
      <c r="P228" s="35">
        <f t="shared" si="172"/>
        <v>0</v>
      </c>
      <c r="Q228" s="35">
        <f t="shared" si="172"/>
        <v>0</v>
      </c>
      <c r="R228" s="35">
        <f>R74-R151</f>
        <v>0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73">F75-F152</f>
        <v>0</v>
      </c>
      <c r="G229" s="35">
        <f t="shared" ref="G229:R229" si="174">G75-G152</f>
        <v>0</v>
      </c>
      <c r="H229" s="35">
        <f t="shared" si="174"/>
        <v>0</v>
      </c>
      <c r="I229" s="35">
        <f t="shared" si="174"/>
        <v>0</v>
      </c>
      <c r="J229" s="35">
        <f t="shared" si="174"/>
        <v>0</v>
      </c>
      <c r="K229" s="35">
        <f t="shared" si="174"/>
        <v>0</v>
      </c>
      <c r="L229" s="35">
        <f t="shared" si="174"/>
        <v>0</v>
      </c>
      <c r="M229" s="35">
        <f t="shared" si="174"/>
        <v>0</v>
      </c>
      <c r="N229" s="35">
        <f t="shared" si="174"/>
        <v>0</v>
      </c>
      <c r="O229" s="35">
        <f t="shared" si="174"/>
        <v>0</v>
      </c>
      <c r="P229" s="35">
        <f t="shared" si="174"/>
        <v>0</v>
      </c>
      <c r="Q229" s="35">
        <f t="shared" si="174"/>
        <v>0</v>
      </c>
      <c r="R229" s="35">
        <f t="shared" si="174"/>
        <v>0</v>
      </c>
      <c r="S229" s="35">
        <f t="shared" ref="S229:S239" si="175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73"/>
        <v>0</v>
      </c>
      <c r="G230" s="35">
        <f t="shared" ref="G230:R230" si="176">G76-G153</f>
        <v>0</v>
      </c>
      <c r="H230" s="35">
        <f t="shared" si="176"/>
        <v>0</v>
      </c>
      <c r="I230" s="35">
        <f t="shared" si="176"/>
        <v>0</v>
      </c>
      <c r="J230" s="35">
        <f t="shared" si="176"/>
        <v>0</v>
      </c>
      <c r="K230" s="35">
        <f t="shared" si="176"/>
        <v>0</v>
      </c>
      <c r="L230" s="35">
        <f t="shared" si="176"/>
        <v>0</v>
      </c>
      <c r="M230" s="35">
        <f t="shared" si="176"/>
        <v>0</v>
      </c>
      <c r="N230" s="35">
        <f t="shared" si="176"/>
        <v>0</v>
      </c>
      <c r="O230" s="35">
        <f t="shared" si="176"/>
        <v>0</v>
      </c>
      <c r="P230" s="35">
        <f t="shared" si="176"/>
        <v>0</v>
      </c>
      <c r="Q230" s="35">
        <f t="shared" si="176"/>
        <v>0</v>
      </c>
      <c r="R230" s="35">
        <f t="shared" si="176"/>
        <v>0</v>
      </c>
      <c r="S230" s="35">
        <f t="shared" si="175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73"/>
        <v>0</v>
      </c>
      <c r="G231" s="35">
        <f t="shared" ref="G231:R231" si="177">G77-G154</f>
        <v>0</v>
      </c>
      <c r="H231" s="35">
        <f t="shared" si="177"/>
        <v>0</v>
      </c>
      <c r="I231" s="35">
        <f t="shared" si="177"/>
        <v>0</v>
      </c>
      <c r="J231" s="35">
        <f t="shared" si="177"/>
        <v>0</v>
      </c>
      <c r="K231" s="35">
        <f t="shared" si="177"/>
        <v>0</v>
      </c>
      <c r="L231" s="35">
        <f t="shared" si="177"/>
        <v>0</v>
      </c>
      <c r="M231" s="35">
        <f t="shared" si="177"/>
        <v>0</v>
      </c>
      <c r="N231" s="35">
        <f t="shared" si="177"/>
        <v>0</v>
      </c>
      <c r="O231" s="35">
        <f t="shared" si="177"/>
        <v>0</v>
      </c>
      <c r="P231" s="35">
        <f t="shared" si="177"/>
        <v>0</v>
      </c>
      <c r="Q231" s="35">
        <f t="shared" si="177"/>
        <v>0</v>
      </c>
      <c r="R231" s="35">
        <f t="shared" si="177"/>
        <v>0</v>
      </c>
      <c r="S231" s="35">
        <f t="shared" si="175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73"/>
        <v>0</v>
      </c>
      <c r="G232" s="35">
        <f t="shared" ref="G232:R232" si="178">G78-G155</f>
        <v>0</v>
      </c>
      <c r="H232" s="35">
        <f t="shared" si="178"/>
        <v>0</v>
      </c>
      <c r="I232" s="35">
        <f t="shared" si="178"/>
        <v>0</v>
      </c>
      <c r="J232" s="35">
        <f t="shared" si="178"/>
        <v>0</v>
      </c>
      <c r="K232" s="35">
        <f t="shared" si="178"/>
        <v>0</v>
      </c>
      <c r="L232" s="35">
        <f t="shared" si="178"/>
        <v>0</v>
      </c>
      <c r="M232" s="35">
        <f t="shared" si="178"/>
        <v>0</v>
      </c>
      <c r="N232" s="35">
        <f t="shared" si="178"/>
        <v>0</v>
      </c>
      <c r="O232" s="35">
        <f t="shared" si="178"/>
        <v>0</v>
      </c>
      <c r="P232" s="35">
        <f t="shared" si="178"/>
        <v>0</v>
      </c>
      <c r="Q232" s="35">
        <f t="shared" si="178"/>
        <v>0</v>
      </c>
      <c r="R232" s="35">
        <f t="shared" si="178"/>
        <v>0</v>
      </c>
      <c r="S232" s="35">
        <f t="shared" si="175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73"/>
        <v>0</v>
      </c>
      <c r="G233" s="35">
        <f t="shared" ref="G233:R233" si="179">G79-G156</f>
        <v>0</v>
      </c>
      <c r="H233" s="35">
        <f t="shared" si="179"/>
        <v>0</v>
      </c>
      <c r="I233" s="35">
        <f t="shared" si="179"/>
        <v>0</v>
      </c>
      <c r="J233" s="35">
        <f t="shared" si="179"/>
        <v>0</v>
      </c>
      <c r="K233" s="35">
        <f t="shared" si="179"/>
        <v>0</v>
      </c>
      <c r="L233" s="35">
        <f t="shared" si="179"/>
        <v>0</v>
      </c>
      <c r="M233" s="35">
        <f t="shared" si="179"/>
        <v>0</v>
      </c>
      <c r="N233" s="35">
        <f t="shared" si="179"/>
        <v>0</v>
      </c>
      <c r="O233" s="35">
        <f t="shared" si="179"/>
        <v>0</v>
      </c>
      <c r="P233" s="35">
        <f t="shared" si="179"/>
        <v>0</v>
      </c>
      <c r="Q233" s="35">
        <f t="shared" si="179"/>
        <v>0</v>
      </c>
      <c r="R233" s="35">
        <f t="shared" si="179"/>
        <v>0</v>
      </c>
      <c r="S233" s="35">
        <f t="shared" si="175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73"/>
        <v>0</v>
      </c>
      <c r="G234" s="35">
        <f t="shared" ref="G234:R234" si="180">G80-G157</f>
        <v>0</v>
      </c>
      <c r="H234" s="35">
        <f t="shared" si="180"/>
        <v>0</v>
      </c>
      <c r="I234" s="35">
        <f t="shared" si="180"/>
        <v>0</v>
      </c>
      <c r="J234" s="35">
        <f t="shared" si="180"/>
        <v>0</v>
      </c>
      <c r="K234" s="35">
        <f t="shared" si="180"/>
        <v>0</v>
      </c>
      <c r="L234" s="35">
        <f t="shared" si="180"/>
        <v>0</v>
      </c>
      <c r="M234" s="35">
        <f t="shared" si="180"/>
        <v>0</v>
      </c>
      <c r="N234" s="35">
        <f t="shared" si="180"/>
        <v>0</v>
      </c>
      <c r="O234" s="35">
        <f t="shared" si="180"/>
        <v>0</v>
      </c>
      <c r="P234" s="35">
        <f t="shared" si="180"/>
        <v>0</v>
      </c>
      <c r="Q234" s="35">
        <f t="shared" si="180"/>
        <v>0</v>
      </c>
      <c r="R234" s="35">
        <f t="shared" si="180"/>
        <v>0</v>
      </c>
      <c r="S234" s="35">
        <f t="shared" si="175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73"/>
        <v>0</v>
      </c>
      <c r="G235" s="35">
        <f t="shared" ref="G235:R235" si="181">G81-G158</f>
        <v>0</v>
      </c>
      <c r="H235" s="35">
        <f t="shared" si="181"/>
        <v>0</v>
      </c>
      <c r="I235" s="35">
        <f t="shared" si="181"/>
        <v>0</v>
      </c>
      <c r="J235" s="35">
        <f t="shared" si="181"/>
        <v>0</v>
      </c>
      <c r="K235" s="35">
        <f t="shared" si="181"/>
        <v>0</v>
      </c>
      <c r="L235" s="35">
        <f t="shared" si="181"/>
        <v>0</v>
      </c>
      <c r="M235" s="35">
        <f t="shared" si="181"/>
        <v>0</v>
      </c>
      <c r="N235" s="35">
        <f t="shared" si="181"/>
        <v>0</v>
      </c>
      <c r="O235" s="35">
        <f t="shared" si="181"/>
        <v>0</v>
      </c>
      <c r="P235" s="35">
        <f t="shared" si="181"/>
        <v>0</v>
      </c>
      <c r="Q235" s="35">
        <f t="shared" si="181"/>
        <v>0</v>
      </c>
      <c r="R235" s="35">
        <f t="shared" si="181"/>
        <v>0</v>
      </c>
      <c r="S235" s="35">
        <f t="shared" si="175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73"/>
        <v>0</v>
      </c>
      <c r="G236" s="35">
        <f t="shared" ref="G236:R236" si="182">G82-G159</f>
        <v>0</v>
      </c>
      <c r="H236" s="35">
        <f t="shared" si="182"/>
        <v>0</v>
      </c>
      <c r="I236" s="35">
        <f t="shared" si="182"/>
        <v>0</v>
      </c>
      <c r="J236" s="35">
        <f t="shared" si="182"/>
        <v>0</v>
      </c>
      <c r="K236" s="35">
        <f t="shared" si="182"/>
        <v>0</v>
      </c>
      <c r="L236" s="35">
        <f t="shared" si="182"/>
        <v>0</v>
      </c>
      <c r="M236" s="35">
        <f t="shared" si="182"/>
        <v>0</v>
      </c>
      <c r="N236" s="35">
        <f t="shared" si="182"/>
        <v>0</v>
      </c>
      <c r="O236" s="35">
        <f t="shared" si="182"/>
        <v>0</v>
      </c>
      <c r="P236" s="35">
        <f t="shared" si="182"/>
        <v>0</v>
      </c>
      <c r="Q236" s="35">
        <f t="shared" si="182"/>
        <v>0</v>
      </c>
      <c r="R236" s="35">
        <f t="shared" si="182"/>
        <v>0</v>
      </c>
      <c r="S236" s="35">
        <f t="shared" si="175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73"/>
        <v>0</v>
      </c>
      <c r="G237" s="35">
        <f t="shared" ref="G237:R237" si="183">G83-G160</f>
        <v>0</v>
      </c>
      <c r="H237" s="35">
        <f t="shared" si="183"/>
        <v>0</v>
      </c>
      <c r="I237" s="35">
        <f t="shared" si="183"/>
        <v>0</v>
      </c>
      <c r="J237" s="35">
        <f t="shared" si="183"/>
        <v>0</v>
      </c>
      <c r="K237" s="35">
        <f t="shared" si="183"/>
        <v>0</v>
      </c>
      <c r="L237" s="35">
        <f t="shared" si="183"/>
        <v>0</v>
      </c>
      <c r="M237" s="35">
        <f t="shared" si="183"/>
        <v>0</v>
      </c>
      <c r="N237" s="35">
        <f t="shared" si="183"/>
        <v>0</v>
      </c>
      <c r="O237" s="35">
        <f t="shared" si="183"/>
        <v>0</v>
      </c>
      <c r="P237" s="35">
        <f t="shared" si="183"/>
        <v>0</v>
      </c>
      <c r="Q237" s="35">
        <f t="shared" si="183"/>
        <v>0</v>
      </c>
      <c r="R237" s="35">
        <f t="shared" si="183"/>
        <v>0</v>
      </c>
      <c r="S237" s="35">
        <f t="shared" si="175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73"/>
        <v>0</v>
      </c>
      <c r="G238" s="35">
        <f t="shared" ref="G238:R238" si="184">G84-G161</f>
        <v>0</v>
      </c>
      <c r="H238" s="35">
        <f t="shared" si="184"/>
        <v>0</v>
      </c>
      <c r="I238" s="35">
        <f t="shared" si="184"/>
        <v>0</v>
      </c>
      <c r="J238" s="35">
        <f t="shared" si="184"/>
        <v>0</v>
      </c>
      <c r="K238" s="35">
        <f t="shared" si="184"/>
        <v>0</v>
      </c>
      <c r="L238" s="35">
        <f t="shared" si="184"/>
        <v>0</v>
      </c>
      <c r="M238" s="35">
        <f t="shared" si="184"/>
        <v>0</v>
      </c>
      <c r="N238" s="35">
        <f t="shared" si="184"/>
        <v>0</v>
      </c>
      <c r="O238" s="35">
        <f t="shared" si="184"/>
        <v>0</v>
      </c>
      <c r="P238" s="35">
        <f t="shared" si="184"/>
        <v>0</v>
      </c>
      <c r="Q238" s="35">
        <f t="shared" si="184"/>
        <v>0</v>
      </c>
      <c r="R238" s="35">
        <f t="shared" si="184"/>
        <v>0</v>
      </c>
      <c r="S238" s="35">
        <f t="shared" si="175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73"/>
        <v>0</v>
      </c>
      <c r="G239" s="35">
        <f t="shared" ref="G239:R239" si="185">G85-G162</f>
        <v>0</v>
      </c>
      <c r="H239" s="35">
        <f t="shared" si="185"/>
        <v>0</v>
      </c>
      <c r="I239" s="35">
        <f t="shared" si="185"/>
        <v>0</v>
      </c>
      <c r="J239" s="35">
        <f t="shared" si="185"/>
        <v>0</v>
      </c>
      <c r="K239" s="35">
        <f t="shared" si="185"/>
        <v>0</v>
      </c>
      <c r="L239" s="35">
        <f t="shared" si="185"/>
        <v>0</v>
      </c>
      <c r="M239" s="35">
        <f t="shared" si="185"/>
        <v>0</v>
      </c>
      <c r="N239" s="35">
        <f t="shared" si="185"/>
        <v>0</v>
      </c>
      <c r="O239" s="35">
        <f t="shared" si="185"/>
        <v>0</v>
      </c>
      <c r="P239" s="35">
        <f t="shared" si="185"/>
        <v>0</v>
      </c>
      <c r="Q239" s="35">
        <f t="shared" si="185"/>
        <v>0</v>
      </c>
      <c r="R239" s="35">
        <f t="shared" si="185"/>
        <v>0</v>
      </c>
      <c r="S239" s="35">
        <f t="shared" si="175"/>
        <v>0</v>
      </c>
    </row>
    <row r="240" spans="1:19">
      <c r="A240" s="21">
        <v>29</v>
      </c>
      <c r="C240" s="20" t="s">
        <v>1225</v>
      </c>
      <c r="D240" s="32"/>
      <c r="E240" s="18"/>
      <c r="F240" s="37">
        <f t="shared" si="173"/>
        <v>0</v>
      </c>
      <c r="G240" s="35">
        <f t="shared" ref="G240:R240" si="186">G86-G163</f>
        <v>0</v>
      </c>
      <c r="H240" s="35">
        <f t="shared" si="186"/>
        <v>0</v>
      </c>
      <c r="I240" s="35">
        <f t="shared" si="186"/>
        <v>0</v>
      </c>
      <c r="J240" s="35">
        <f t="shared" si="186"/>
        <v>0</v>
      </c>
      <c r="K240" s="35">
        <f t="shared" si="186"/>
        <v>0</v>
      </c>
      <c r="L240" s="35">
        <f t="shared" si="186"/>
        <v>0</v>
      </c>
      <c r="M240" s="35">
        <f t="shared" si="186"/>
        <v>0</v>
      </c>
      <c r="N240" s="35">
        <f t="shared" si="186"/>
        <v>0</v>
      </c>
      <c r="O240" s="35">
        <f t="shared" si="186"/>
        <v>0</v>
      </c>
      <c r="P240" s="35">
        <f t="shared" si="186"/>
        <v>0</v>
      </c>
      <c r="Q240" s="35">
        <f t="shared" si="186"/>
        <v>0</v>
      </c>
      <c r="R240" s="35">
        <f t="shared" si="186"/>
        <v>0</v>
      </c>
      <c r="S240" s="35">
        <f t="shared" ref="S240:S246" si="187">F240-R240</f>
        <v>0</v>
      </c>
    </row>
    <row r="241" spans="1:19">
      <c r="A241" s="21">
        <v>30</v>
      </c>
      <c r="C241" s="20" t="s">
        <v>1226</v>
      </c>
      <c r="D241" s="32"/>
      <c r="E241" s="18"/>
      <c r="F241" s="37">
        <f t="shared" si="173"/>
        <v>0</v>
      </c>
      <c r="G241" s="35">
        <f t="shared" ref="G241:R241" si="188">G87-G164</f>
        <v>0</v>
      </c>
      <c r="H241" s="35">
        <f t="shared" si="188"/>
        <v>0</v>
      </c>
      <c r="I241" s="35">
        <f t="shared" si="188"/>
        <v>0</v>
      </c>
      <c r="J241" s="35">
        <f t="shared" si="188"/>
        <v>0</v>
      </c>
      <c r="K241" s="35">
        <f t="shared" si="188"/>
        <v>0</v>
      </c>
      <c r="L241" s="35">
        <f t="shared" si="188"/>
        <v>0</v>
      </c>
      <c r="M241" s="35">
        <f t="shared" si="188"/>
        <v>0</v>
      </c>
      <c r="N241" s="35">
        <f t="shared" si="188"/>
        <v>0</v>
      </c>
      <c r="O241" s="35">
        <f t="shared" si="188"/>
        <v>0</v>
      </c>
      <c r="P241" s="35">
        <f t="shared" si="188"/>
        <v>0</v>
      </c>
      <c r="Q241" s="35">
        <f t="shared" si="188"/>
        <v>0</v>
      </c>
      <c r="R241" s="35">
        <f t="shared" si="188"/>
        <v>0</v>
      </c>
      <c r="S241" s="35">
        <f t="shared" si="187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73"/>
        <v>0</v>
      </c>
      <c r="G242" s="35">
        <f t="shared" ref="G242:G247" si="189">G88-G165</f>
        <v>0</v>
      </c>
      <c r="H242" s="35">
        <f t="shared" ref="H242:Q242" si="190">H88-H165</f>
        <v>0</v>
      </c>
      <c r="I242" s="35">
        <f t="shared" si="190"/>
        <v>0</v>
      </c>
      <c r="J242" s="35">
        <f t="shared" si="190"/>
        <v>0</v>
      </c>
      <c r="K242" s="35">
        <f t="shared" si="190"/>
        <v>0</v>
      </c>
      <c r="L242" s="35">
        <f t="shared" si="190"/>
        <v>0</v>
      </c>
      <c r="M242" s="35">
        <f t="shared" si="190"/>
        <v>0</v>
      </c>
      <c r="N242" s="35">
        <f t="shared" si="190"/>
        <v>0</v>
      </c>
      <c r="O242" s="35">
        <f t="shared" si="190"/>
        <v>0</v>
      </c>
      <c r="P242" s="35">
        <f t="shared" si="190"/>
        <v>0</v>
      </c>
      <c r="Q242" s="35">
        <f t="shared" si="190"/>
        <v>0</v>
      </c>
      <c r="R242" s="35">
        <f>R88-R165</f>
        <v>0</v>
      </c>
      <c r="S242" s="35">
        <f t="shared" si="187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73"/>
        <v>0</v>
      </c>
      <c r="G243" s="35">
        <f t="shared" si="189"/>
        <v>0</v>
      </c>
      <c r="H243" s="35">
        <f t="shared" ref="H243:Q243" si="191">H89-H166</f>
        <v>0</v>
      </c>
      <c r="I243" s="35">
        <f t="shared" si="191"/>
        <v>0</v>
      </c>
      <c r="J243" s="35">
        <f t="shared" si="191"/>
        <v>0</v>
      </c>
      <c r="K243" s="35">
        <f t="shared" si="191"/>
        <v>0</v>
      </c>
      <c r="L243" s="35">
        <f t="shared" si="191"/>
        <v>0</v>
      </c>
      <c r="M243" s="35">
        <f t="shared" si="191"/>
        <v>0</v>
      </c>
      <c r="N243" s="35">
        <f t="shared" si="191"/>
        <v>0</v>
      </c>
      <c r="O243" s="35">
        <f t="shared" si="191"/>
        <v>0</v>
      </c>
      <c r="P243" s="35">
        <f t="shared" si="191"/>
        <v>0</v>
      </c>
      <c r="Q243" s="35">
        <f t="shared" si="191"/>
        <v>0</v>
      </c>
      <c r="R243" s="35">
        <f>R89-R166</f>
        <v>0</v>
      </c>
      <c r="S243" s="35">
        <f t="shared" si="187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73"/>
        <v>0</v>
      </c>
      <c r="G244" s="35">
        <f t="shared" si="189"/>
        <v>0</v>
      </c>
      <c r="H244" s="35">
        <f t="shared" ref="H244:Q244" si="192">H90-H167</f>
        <v>0</v>
      </c>
      <c r="I244" s="35">
        <f t="shared" si="192"/>
        <v>0</v>
      </c>
      <c r="J244" s="35">
        <f t="shared" si="192"/>
        <v>0</v>
      </c>
      <c r="K244" s="35">
        <f t="shared" si="192"/>
        <v>0</v>
      </c>
      <c r="L244" s="35">
        <f t="shared" si="192"/>
        <v>0</v>
      </c>
      <c r="M244" s="35">
        <f t="shared" si="192"/>
        <v>0</v>
      </c>
      <c r="N244" s="35">
        <f t="shared" si="192"/>
        <v>0</v>
      </c>
      <c r="O244" s="35">
        <f t="shared" si="192"/>
        <v>0</v>
      </c>
      <c r="P244" s="35">
        <f t="shared" si="192"/>
        <v>0</v>
      </c>
      <c r="Q244" s="35">
        <f t="shared" si="192"/>
        <v>0</v>
      </c>
      <c r="R244" s="35">
        <f>R90-R167</f>
        <v>0</v>
      </c>
      <c r="S244" s="35">
        <f t="shared" si="187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73"/>
        <v>0</v>
      </c>
      <c r="G245" s="35">
        <f t="shared" si="189"/>
        <v>0</v>
      </c>
      <c r="H245" s="35">
        <f t="shared" ref="H245:Q245" si="193">H91-H168</f>
        <v>0</v>
      </c>
      <c r="I245" s="35">
        <f t="shared" si="193"/>
        <v>0</v>
      </c>
      <c r="J245" s="35">
        <f t="shared" si="193"/>
        <v>0</v>
      </c>
      <c r="K245" s="35">
        <f t="shared" si="193"/>
        <v>0</v>
      </c>
      <c r="L245" s="35">
        <f t="shared" si="193"/>
        <v>0</v>
      </c>
      <c r="M245" s="35">
        <f t="shared" si="193"/>
        <v>0</v>
      </c>
      <c r="N245" s="35">
        <f t="shared" si="193"/>
        <v>0</v>
      </c>
      <c r="O245" s="35">
        <f t="shared" si="193"/>
        <v>0</v>
      </c>
      <c r="P245" s="35">
        <f t="shared" si="193"/>
        <v>0</v>
      </c>
      <c r="Q245" s="35">
        <f t="shared" si="193"/>
        <v>0</v>
      </c>
      <c r="R245" s="35">
        <f>R91-R168</f>
        <v>0</v>
      </c>
      <c r="S245" s="35">
        <f t="shared" si="187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73"/>
        <v>0</v>
      </c>
      <c r="G246" s="35">
        <f t="shared" si="189"/>
        <v>0</v>
      </c>
      <c r="H246" s="35">
        <f t="shared" ref="H246:Q247" si="194">H92-H169</f>
        <v>0</v>
      </c>
      <c r="I246" s="35">
        <f t="shared" si="194"/>
        <v>0</v>
      </c>
      <c r="J246" s="35">
        <f t="shared" si="194"/>
        <v>0</v>
      </c>
      <c r="K246" s="35">
        <f t="shared" si="194"/>
        <v>0</v>
      </c>
      <c r="L246" s="35">
        <f t="shared" si="194"/>
        <v>0</v>
      </c>
      <c r="M246" s="35">
        <f t="shared" si="194"/>
        <v>0</v>
      </c>
      <c r="N246" s="35">
        <f t="shared" si="194"/>
        <v>0</v>
      </c>
      <c r="O246" s="35">
        <f t="shared" si="194"/>
        <v>0</v>
      </c>
      <c r="P246" s="35">
        <f t="shared" si="194"/>
        <v>0</v>
      </c>
      <c r="Q246" s="35">
        <f t="shared" si="194"/>
        <v>0</v>
      </c>
      <c r="R246" s="35">
        <f>R92-R169</f>
        <v>0</v>
      </c>
      <c r="S246" s="35">
        <f t="shared" si="187"/>
        <v>0</v>
      </c>
    </row>
    <row r="247" spans="1:19" s="1234" customFormat="1">
      <c r="A247" s="1235">
        <v>36</v>
      </c>
      <c r="C247" s="49" t="str">
        <f>'FR-16(7)(v)-1 Functional'!C247</f>
        <v>RWIP</v>
      </c>
      <c r="D247" s="32"/>
      <c r="E247" s="1233"/>
      <c r="F247" s="1239">
        <f t="shared" si="173"/>
        <v>0</v>
      </c>
      <c r="G247" s="1239">
        <f t="shared" si="189"/>
        <v>0</v>
      </c>
      <c r="H247" s="1239">
        <f t="shared" si="194"/>
        <v>0</v>
      </c>
      <c r="I247" s="1239">
        <f t="shared" si="194"/>
        <v>0</v>
      </c>
      <c r="J247" s="1239">
        <f t="shared" si="194"/>
        <v>0</v>
      </c>
      <c r="K247" s="1239">
        <f t="shared" si="194"/>
        <v>0</v>
      </c>
      <c r="L247" s="1239"/>
      <c r="M247" s="1239"/>
      <c r="N247" s="1239"/>
      <c r="O247" s="1239"/>
      <c r="P247" s="1239"/>
      <c r="Q247" s="1239"/>
      <c r="R247" s="1239"/>
      <c r="S247" s="1239"/>
    </row>
    <row r="248" spans="1:19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6)</f>
        <v>0</v>
      </c>
      <c r="G248" s="36">
        <f>SUM(G226:G246)</f>
        <v>0</v>
      </c>
      <c r="H248" s="36">
        <f>SUM(H226:H246)</f>
        <v>0</v>
      </c>
      <c r="I248" s="36">
        <f>SUM(I226:I246)</f>
        <v>0</v>
      </c>
      <c r="J248" s="36">
        <f t="shared" ref="J248:P248" si="195">SUM(J226:J246)</f>
        <v>0</v>
      </c>
      <c r="K248" s="36">
        <f t="shared" si="195"/>
        <v>0</v>
      </c>
      <c r="L248" s="36">
        <f t="shared" si="195"/>
        <v>0</v>
      </c>
      <c r="M248" s="36">
        <f t="shared" si="195"/>
        <v>0</v>
      </c>
      <c r="N248" s="36">
        <f t="shared" si="195"/>
        <v>0</v>
      </c>
      <c r="O248" s="36">
        <f t="shared" si="195"/>
        <v>0</v>
      </c>
      <c r="P248" s="36">
        <f t="shared" si="195"/>
        <v>0</v>
      </c>
      <c r="Q248" s="36">
        <f>SUM(Q226:Q246)</f>
        <v>0</v>
      </c>
      <c r="R248" s="36">
        <f>SUM(R226:R246)</f>
        <v>0</v>
      </c>
      <c r="S248" s="36">
        <f>SUM(S226:S246)</f>
        <v>0</v>
      </c>
    </row>
    <row r="249" spans="1:19">
      <c r="A249" s="1235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35">
        <v>39</v>
      </c>
      <c r="B250" s="20" t="s">
        <v>307</v>
      </c>
      <c r="D250" s="32"/>
      <c r="E250" s="18"/>
      <c r="F250" s="35">
        <f t="shared" ref="F250:R250" si="196">F96-F173</f>
        <v>0</v>
      </c>
      <c r="G250" s="35">
        <f t="shared" si="196"/>
        <v>0</v>
      </c>
      <c r="H250" s="35">
        <f t="shared" si="196"/>
        <v>0</v>
      </c>
      <c r="I250" s="35">
        <f t="shared" si="196"/>
        <v>0</v>
      </c>
      <c r="J250" s="35">
        <f t="shared" ref="J250:P250" si="197">J96-J173</f>
        <v>0</v>
      </c>
      <c r="K250" s="35">
        <f t="shared" si="197"/>
        <v>0</v>
      </c>
      <c r="L250" s="35">
        <f t="shared" si="197"/>
        <v>0</v>
      </c>
      <c r="M250" s="35">
        <f t="shared" si="197"/>
        <v>0</v>
      </c>
      <c r="N250" s="35">
        <f t="shared" si="197"/>
        <v>0</v>
      </c>
      <c r="O250" s="35">
        <f t="shared" si="197"/>
        <v>0</v>
      </c>
      <c r="P250" s="35">
        <f t="shared" si="197"/>
        <v>0</v>
      </c>
      <c r="Q250" s="35">
        <f t="shared" si="196"/>
        <v>0</v>
      </c>
      <c r="R250" s="35">
        <f t="shared" si="196"/>
        <v>0</v>
      </c>
      <c r="S250" s="35">
        <f>S248+S222+S216</f>
        <v>0</v>
      </c>
    </row>
    <row r="251" spans="1:19">
      <c r="A251" s="1235">
        <v>40</v>
      </c>
      <c r="B251" s="20" t="s">
        <v>23</v>
      </c>
      <c r="D251" s="32"/>
      <c r="E251" s="18"/>
      <c r="F251" s="35">
        <f t="shared" ref="F251:R251" si="198">F97-F174</f>
        <v>0</v>
      </c>
      <c r="G251" s="35">
        <f t="shared" si="198"/>
        <v>0</v>
      </c>
      <c r="H251" s="35">
        <f t="shared" si="198"/>
        <v>0</v>
      </c>
      <c r="I251" s="35">
        <f t="shared" si="198"/>
        <v>0</v>
      </c>
      <c r="J251" s="35">
        <f t="shared" ref="J251:P251" si="199">J97-J174</f>
        <v>0</v>
      </c>
      <c r="K251" s="35">
        <f t="shared" si="199"/>
        <v>0</v>
      </c>
      <c r="L251" s="35">
        <f t="shared" si="199"/>
        <v>0</v>
      </c>
      <c r="M251" s="35">
        <f t="shared" si="199"/>
        <v>0</v>
      </c>
      <c r="N251" s="35">
        <f t="shared" si="199"/>
        <v>0</v>
      </c>
      <c r="O251" s="35">
        <f t="shared" si="199"/>
        <v>0</v>
      </c>
      <c r="P251" s="35">
        <f t="shared" si="199"/>
        <v>0</v>
      </c>
      <c r="Q251" s="35">
        <f t="shared" si="198"/>
        <v>0</v>
      </c>
      <c r="R251" s="35">
        <f t="shared" si="198"/>
        <v>0</v>
      </c>
      <c r="S251" s="35">
        <f>S248+S222</f>
        <v>0</v>
      </c>
    </row>
    <row r="252" spans="1:19">
      <c r="A252" s="1235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35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200">F100-F177</f>
        <v>0</v>
      </c>
      <c r="G254" s="35">
        <f t="shared" si="200"/>
        <v>0</v>
      </c>
      <c r="H254" s="35">
        <f t="shared" si="200"/>
        <v>0</v>
      </c>
      <c r="I254" s="35">
        <f t="shared" si="200"/>
        <v>0</v>
      </c>
      <c r="J254" s="35">
        <f t="shared" ref="J254:P254" si="201">J100-J177</f>
        <v>0</v>
      </c>
      <c r="K254" s="35">
        <f t="shared" si="201"/>
        <v>0</v>
      </c>
      <c r="L254" s="35">
        <f t="shared" si="201"/>
        <v>0</v>
      </c>
      <c r="M254" s="35">
        <f t="shared" si="201"/>
        <v>0</v>
      </c>
      <c r="N254" s="35">
        <f t="shared" si="201"/>
        <v>0</v>
      </c>
      <c r="O254" s="35">
        <f t="shared" si="201"/>
        <v>0</v>
      </c>
      <c r="P254" s="35">
        <f t="shared" si="201"/>
        <v>0</v>
      </c>
      <c r="Q254" s="35">
        <f t="shared" si="200"/>
        <v>0</v>
      </c>
      <c r="R254" s="35">
        <f t="shared" si="200"/>
        <v>0</v>
      </c>
      <c r="S254" s="35">
        <f>F254-R254</f>
        <v>0</v>
      </c>
    </row>
    <row r="255" spans="1:19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02">F101-F178</f>
        <v>0</v>
      </c>
      <c r="G255" s="35">
        <f t="shared" si="202"/>
        <v>0</v>
      </c>
      <c r="H255" s="35">
        <f t="shared" si="202"/>
        <v>0</v>
      </c>
      <c r="I255" s="35">
        <f t="shared" si="202"/>
        <v>0</v>
      </c>
      <c r="J255" s="35">
        <f t="shared" ref="J255:P255" si="203">J101-J178</f>
        <v>0</v>
      </c>
      <c r="K255" s="35">
        <f t="shared" si="203"/>
        <v>0</v>
      </c>
      <c r="L255" s="35">
        <f t="shared" si="203"/>
        <v>0</v>
      </c>
      <c r="M255" s="35">
        <f t="shared" si="203"/>
        <v>0</v>
      </c>
      <c r="N255" s="35">
        <f t="shared" si="203"/>
        <v>0</v>
      </c>
      <c r="O255" s="35">
        <f t="shared" si="203"/>
        <v>0</v>
      </c>
      <c r="P255" s="35">
        <f t="shared" si="203"/>
        <v>0</v>
      </c>
      <c r="Q255" s="35">
        <f t="shared" si="202"/>
        <v>0</v>
      </c>
      <c r="R255" s="35">
        <f t="shared" si="202"/>
        <v>0</v>
      </c>
      <c r="S255" s="35">
        <f t="shared" ref="S255:S260" si="204">F255-R255</f>
        <v>0</v>
      </c>
    </row>
    <row r="256" spans="1:19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ref="F256:R256" si="205">F102-F179</f>
        <v>0</v>
      </c>
      <c r="G256" s="35">
        <f t="shared" si="205"/>
        <v>0</v>
      </c>
      <c r="H256" s="35">
        <f t="shared" si="205"/>
        <v>0</v>
      </c>
      <c r="I256" s="35">
        <f t="shared" si="205"/>
        <v>0</v>
      </c>
      <c r="J256" s="35">
        <f t="shared" ref="J256:P256" si="206">J102-J179</f>
        <v>0</v>
      </c>
      <c r="K256" s="35">
        <f t="shared" si="206"/>
        <v>0</v>
      </c>
      <c r="L256" s="35">
        <f t="shared" si="206"/>
        <v>0</v>
      </c>
      <c r="M256" s="35">
        <f t="shared" si="206"/>
        <v>0</v>
      </c>
      <c r="N256" s="35">
        <f t="shared" si="206"/>
        <v>0</v>
      </c>
      <c r="O256" s="35">
        <f t="shared" si="206"/>
        <v>0</v>
      </c>
      <c r="P256" s="35">
        <f t="shared" si="206"/>
        <v>0</v>
      </c>
      <c r="Q256" s="35">
        <f t="shared" si="205"/>
        <v>0</v>
      </c>
      <c r="R256" s="35">
        <f t="shared" si="205"/>
        <v>0</v>
      </c>
      <c r="S256" s="35">
        <f t="shared" si="204"/>
        <v>0</v>
      </c>
    </row>
    <row r="257" spans="1:19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07">F103-F180</f>
        <v>0</v>
      </c>
      <c r="G257" s="35">
        <f t="shared" si="207"/>
        <v>0</v>
      </c>
      <c r="H257" s="35">
        <f t="shared" si="207"/>
        <v>0</v>
      </c>
      <c r="I257" s="35">
        <f t="shared" si="207"/>
        <v>0</v>
      </c>
      <c r="J257" s="35">
        <f t="shared" si="207"/>
        <v>0</v>
      </c>
      <c r="K257" s="35">
        <f t="shared" si="207"/>
        <v>0</v>
      </c>
      <c r="L257" s="35">
        <f t="shared" si="207"/>
        <v>0</v>
      </c>
      <c r="M257" s="35">
        <f t="shared" si="207"/>
        <v>0</v>
      </c>
      <c r="N257" s="35">
        <f t="shared" si="207"/>
        <v>0</v>
      </c>
      <c r="O257" s="35">
        <f t="shared" si="207"/>
        <v>0</v>
      </c>
      <c r="P257" s="35">
        <f t="shared" si="207"/>
        <v>0</v>
      </c>
      <c r="Q257" s="35">
        <f t="shared" si="207"/>
        <v>0</v>
      </c>
      <c r="R257" s="35">
        <f t="shared" si="207"/>
        <v>0</v>
      </c>
      <c r="S257" s="35">
        <f t="shared" si="204"/>
        <v>0</v>
      </c>
    </row>
    <row r="258" spans="1:19">
      <c r="A258" s="1235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08">F104-F181</f>
        <v>0</v>
      </c>
      <c r="G258" s="35">
        <f t="shared" si="208"/>
        <v>0</v>
      </c>
      <c r="H258" s="35">
        <f t="shared" si="208"/>
        <v>0</v>
      </c>
      <c r="I258" s="35">
        <f t="shared" si="208"/>
        <v>0</v>
      </c>
      <c r="J258" s="35">
        <f t="shared" si="208"/>
        <v>0</v>
      </c>
      <c r="K258" s="35">
        <f t="shared" si="208"/>
        <v>0</v>
      </c>
      <c r="L258" s="35">
        <f t="shared" si="208"/>
        <v>0</v>
      </c>
      <c r="M258" s="35">
        <f t="shared" si="208"/>
        <v>0</v>
      </c>
      <c r="N258" s="35">
        <f t="shared" si="208"/>
        <v>0</v>
      </c>
      <c r="O258" s="35">
        <f t="shared" si="208"/>
        <v>0</v>
      </c>
      <c r="P258" s="35">
        <f t="shared" si="208"/>
        <v>0</v>
      </c>
      <c r="Q258" s="35">
        <f t="shared" si="208"/>
        <v>0</v>
      </c>
      <c r="R258" s="35">
        <f t="shared" si="208"/>
        <v>0</v>
      </c>
      <c r="S258" s="35">
        <f>F258-R258</f>
        <v>0</v>
      </c>
    </row>
    <row r="259" spans="1:19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09">F105-F182</f>
        <v>0</v>
      </c>
      <c r="G259" s="35">
        <f t="shared" si="209"/>
        <v>0</v>
      </c>
      <c r="H259" s="35">
        <f t="shared" si="209"/>
        <v>0</v>
      </c>
      <c r="I259" s="35">
        <f t="shared" si="209"/>
        <v>0</v>
      </c>
      <c r="J259" s="35">
        <f t="shared" ref="J259:P259" si="210">J105-J182</f>
        <v>0</v>
      </c>
      <c r="K259" s="35">
        <f t="shared" si="210"/>
        <v>0</v>
      </c>
      <c r="L259" s="35">
        <f t="shared" si="210"/>
        <v>0</v>
      </c>
      <c r="M259" s="35">
        <f t="shared" si="210"/>
        <v>0</v>
      </c>
      <c r="N259" s="35">
        <f t="shared" si="210"/>
        <v>0</v>
      </c>
      <c r="O259" s="35">
        <f t="shared" si="210"/>
        <v>0</v>
      </c>
      <c r="P259" s="35">
        <f t="shared" si="210"/>
        <v>0</v>
      </c>
      <c r="Q259" s="35">
        <f t="shared" si="209"/>
        <v>0</v>
      </c>
      <c r="R259" s="35">
        <f t="shared" si="209"/>
        <v>0</v>
      </c>
      <c r="S259" s="35">
        <f t="shared" si="204"/>
        <v>0</v>
      </c>
    </row>
    <row r="260" spans="1:19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11">F106-F183</f>
        <v>0</v>
      </c>
      <c r="G260" s="35">
        <f t="shared" si="211"/>
        <v>0</v>
      </c>
      <c r="H260" s="35">
        <f t="shared" si="211"/>
        <v>0</v>
      </c>
      <c r="I260" s="35">
        <f t="shared" si="211"/>
        <v>0</v>
      </c>
      <c r="J260" s="35">
        <f t="shared" ref="J260:P260" si="212">J106-J183</f>
        <v>0</v>
      </c>
      <c r="K260" s="35">
        <f t="shared" si="212"/>
        <v>0</v>
      </c>
      <c r="L260" s="35">
        <f t="shared" si="212"/>
        <v>0</v>
      </c>
      <c r="M260" s="35">
        <f t="shared" si="212"/>
        <v>0</v>
      </c>
      <c r="N260" s="35">
        <f t="shared" si="212"/>
        <v>0</v>
      </c>
      <c r="O260" s="35">
        <f t="shared" si="212"/>
        <v>0</v>
      </c>
      <c r="P260" s="35">
        <f t="shared" si="212"/>
        <v>0</v>
      </c>
      <c r="Q260" s="35">
        <f>Q106-Q183</f>
        <v>0</v>
      </c>
      <c r="R260" s="35">
        <f>R106-R183</f>
        <v>0</v>
      </c>
      <c r="S260" s="35">
        <f t="shared" si="204"/>
        <v>0</v>
      </c>
    </row>
    <row r="261" spans="1:19">
      <c r="A261" s="1235">
        <v>50</v>
      </c>
      <c r="C261" s="20" t="str">
        <f>'FR-16(7)(v)-1 Functional'!C261</f>
        <v>SALES</v>
      </c>
      <c r="D261" s="32"/>
      <c r="E261" s="18"/>
      <c r="F261" s="35">
        <f t="shared" si="211"/>
        <v>0</v>
      </c>
      <c r="G261" s="35">
        <f t="shared" si="211"/>
        <v>0</v>
      </c>
      <c r="H261" s="35">
        <f t="shared" si="211"/>
        <v>0</v>
      </c>
      <c r="I261" s="35">
        <f t="shared" si="211"/>
        <v>0</v>
      </c>
      <c r="J261" s="35">
        <f t="shared" ref="J261:P261" si="213">J107-J184</f>
        <v>0</v>
      </c>
      <c r="K261" s="35">
        <f t="shared" si="213"/>
        <v>0</v>
      </c>
      <c r="L261" s="35">
        <f t="shared" si="213"/>
        <v>0</v>
      </c>
      <c r="M261" s="35">
        <f t="shared" si="213"/>
        <v>0</v>
      </c>
      <c r="N261" s="35">
        <f t="shared" si="213"/>
        <v>0</v>
      </c>
      <c r="O261" s="35">
        <f t="shared" si="213"/>
        <v>0</v>
      </c>
      <c r="P261" s="35">
        <f t="shared" si="213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35">
        <v>51</v>
      </c>
      <c r="C262" s="20" t="str">
        <f>'FR-16(7)(v)-1 Functional'!C262</f>
        <v>ADJUSTMENT</v>
      </c>
      <c r="D262" s="32"/>
      <c r="E262" s="18"/>
      <c r="F262" s="35">
        <f t="shared" ref="F262:R262" si="214">F108-F185</f>
        <v>0</v>
      </c>
      <c r="G262" s="35">
        <f t="shared" si="214"/>
        <v>0</v>
      </c>
      <c r="H262" s="35">
        <f t="shared" si="214"/>
        <v>0</v>
      </c>
      <c r="I262" s="35">
        <f t="shared" si="214"/>
        <v>0</v>
      </c>
      <c r="J262" s="35">
        <f t="shared" ref="J262:P262" si="215">J108-J185</f>
        <v>0</v>
      </c>
      <c r="K262" s="35">
        <f t="shared" si="215"/>
        <v>0</v>
      </c>
      <c r="L262" s="35">
        <f t="shared" si="215"/>
        <v>0</v>
      </c>
      <c r="M262" s="35">
        <f t="shared" si="215"/>
        <v>0</v>
      </c>
      <c r="N262" s="35">
        <f t="shared" si="215"/>
        <v>0</v>
      </c>
      <c r="O262" s="35">
        <f t="shared" si="215"/>
        <v>0</v>
      </c>
      <c r="P262" s="35">
        <f t="shared" si="215"/>
        <v>0</v>
      </c>
      <c r="Q262" s="35">
        <f t="shared" si="214"/>
        <v>0</v>
      </c>
      <c r="R262" s="35">
        <f t="shared" si="214"/>
        <v>0</v>
      </c>
      <c r="S262" s="35">
        <f>F262-R262</f>
        <v>0</v>
      </c>
    </row>
    <row r="263" spans="1:19">
      <c r="A263" s="1235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16">SUM(F253:F262)</f>
        <v>0</v>
      </c>
      <c r="G263" s="36">
        <f t="shared" si="216"/>
        <v>0</v>
      </c>
      <c r="H263" s="36">
        <f t="shared" si="216"/>
        <v>0</v>
      </c>
      <c r="I263" s="36">
        <f t="shared" si="216"/>
        <v>0</v>
      </c>
      <c r="J263" s="36">
        <f t="shared" ref="J263:P263" si="217">SUM(J253:J262)</f>
        <v>0</v>
      </c>
      <c r="K263" s="36">
        <f t="shared" si="217"/>
        <v>0</v>
      </c>
      <c r="L263" s="36">
        <f t="shared" si="217"/>
        <v>0</v>
      </c>
      <c r="M263" s="36">
        <f t="shared" si="217"/>
        <v>0</v>
      </c>
      <c r="N263" s="36">
        <f t="shared" si="217"/>
        <v>0</v>
      </c>
      <c r="O263" s="36">
        <f t="shared" si="217"/>
        <v>0</v>
      </c>
      <c r="P263" s="36">
        <f t="shared" si="217"/>
        <v>0</v>
      </c>
      <c r="Q263" s="36">
        <f t="shared" si="216"/>
        <v>0</v>
      </c>
      <c r="R263" s="36">
        <f t="shared" si="216"/>
        <v>0</v>
      </c>
      <c r="S263" s="36">
        <f t="shared" si="216"/>
        <v>0</v>
      </c>
    </row>
    <row r="264" spans="1:19">
      <c r="A264" s="1235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35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18">F112-F189</f>
        <v>0</v>
      </c>
      <c r="G266" s="35">
        <f t="shared" si="218"/>
        <v>0</v>
      </c>
      <c r="H266" s="35">
        <f t="shared" si="218"/>
        <v>0</v>
      </c>
      <c r="I266" s="35">
        <f t="shared" si="218"/>
        <v>0</v>
      </c>
      <c r="J266" s="35">
        <f t="shared" ref="J266:P266" si="219">J112-J189</f>
        <v>0</v>
      </c>
      <c r="K266" s="35">
        <f t="shared" si="219"/>
        <v>0</v>
      </c>
      <c r="L266" s="35">
        <f t="shared" si="219"/>
        <v>0</v>
      </c>
      <c r="M266" s="35">
        <f t="shared" si="219"/>
        <v>0</v>
      </c>
      <c r="N266" s="35">
        <f t="shared" si="219"/>
        <v>0</v>
      </c>
      <c r="O266" s="35">
        <f t="shared" si="219"/>
        <v>0</v>
      </c>
      <c r="P266" s="35">
        <f t="shared" si="219"/>
        <v>0</v>
      </c>
      <c r="Q266" s="35">
        <f t="shared" si="218"/>
        <v>0</v>
      </c>
      <c r="R266" s="35">
        <f t="shared" si="218"/>
        <v>0</v>
      </c>
      <c r="S266" s="35">
        <f>F266-R266</f>
        <v>0</v>
      </c>
    </row>
    <row r="267" spans="1:19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20">F113-F190</f>
        <v>0</v>
      </c>
      <c r="G267" s="35">
        <f t="shared" si="220"/>
        <v>0</v>
      </c>
      <c r="H267" s="35">
        <f t="shared" si="220"/>
        <v>0</v>
      </c>
      <c r="I267" s="35">
        <f t="shared" si="220"/>
        <v>0</v>
      </c>
      <c r="J267" s="35">
        <f t="shared" ref="J267:P267" si="221">J113-J190</f>
        <v>0</v>
      </c>
      <c r="K267" s="35">
        <f t="shared" si="221"/>
        <v>0</v>
      </c>
      <c r="L267" s="35">
        <f t="shared" si="221"/>
        <v>0</v>
      </c>
      <c r="M267" s="35">
        <f t="shared" si="221"/>
        <v>0</v>
      </c>
      <c r="N267" s="35">
        <f t="shared" si="221"/>
        <v>0</v>
      </c>
      <c r="O267" s="35">
        <f t="shared" si="221"/>
        <v>0</v>
      </c>
      <c r="P267" s="35">
        <f t="shared" si="221"/>
        <v>0</v>
      </c>
      <c r="Q267" s="35">
        <f t="shared" si="220"/>
        <v>0</v>
      </c>
      <c r="R267" s="35">
        <f t="shared" si="220"/>
        <v>0</v>
      </c>
      <c r="S267" s="35">
        <f t="shared" ref="S267:S272" si="222">F267-R267</f>
        <v>0</v>
      </c>
    </row>
    <row r="268" spans="1:19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ref="F268:R268" si="223">F114-F191</f>
        <v>0</v>
      </c>
      <c r="G268" s="35">
        <f t="shared" si="223"/>
        <v>0</v>
      </c>
      <c r="H268" s="35">
        <f t="shared" si="223"/>
        <v>0</v>
      </c>
      <c r="I268" s="35">
        <f t="shared" si="223"/>
        <v>0</v>
      </c>
      <c r="J268" s="35">
        <f t="shared" ref="J268:P268" si="224">J114-J191</f>
        <v>0</v>
      </c>
      <c r="K268" s="35">
        <f t="shared" si="224"/>
        <v>0</v>
      </c>
      <c r="L268" s="35">
        <f t="shared" si="224"/>
        <v>0</v>
      </c>
      <c r="M268" s="35">
        <f t="shared" si="224"/>
        <v>0</v>
      </c>
      <c r="N268" s="35">
        <f t="shared" si="224"/>
        <v>0</v>
      </c>
      <c r="O268" s="35">
        <f t="shared" si="224"/>
        <v>0</v>
      </c>
      <c r="P268" s="35">
        <f t="shared" si="224"/>
        <v>0</v>
      </c>
      <c r="Q268" s="35">
        <f t="shared" si="223"/>
        <v>0</v>
      </c>
      <c r="R268" s="35">
        <f t="shared" si="223"/>
        <v>0</v>
      </c>
      <c r="S268" s="35">
        <f t="shared" si="222"/>
        <v>0</v>
      </c>
    </row>
    <row r="269" spans="1:19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25">F115-F192</f>
        <v>0</v>
      </c>
      <c r="G269" s="35">
        <f t="shared" si="225"/>
        <v>0</v>
      </c>
      <c r="H269" s="35">
        <f t="shared" si="225"/>
        <v>0</v>
      </c>
      <c r="I269" s="35">
        <f t="shared" si="225"/>
        <v>0</v>
      </c>
      <c r="J269" s="35">
        <f t="shared" si="225"/>
        <v>0</v>
      </c>
      <c r="K269" s="35">
        <f t="shared" si="225"/>
        <v>0</v>
      </c>
      <c r="L269" s="35">
        <f t="shared" si="225"/>
        <v>0</v>
      </c>
      <c r="M269" s="35">
        <f t="shared" si="225"/>
        <v>0</v>
      </c>
      <c r="N269" s="35">
        <f t="shared" si="225"/>
        <v>0</v>
      </c>
      <c r="O269" s="35">
        <f t="shared" si="225"/>
        <v>0</v>
      </c>
      <c r="P269" s="35">
        <f t="shared" si="225"/>
        <v>0</v>
      </c>
      <c r="Q269" s="35">
        <f t="shared" si="225"/>
        <v>0</v>
      </c>
      <c r="R269" s="35">
        <f t="shared" si="225"/>
        <v>0</v>
      </c>
      <c r="S269" s="35">
        <f t="shared" si="222"/>
        <v>0</v>
      </c>
    </row>
    <row r="270" spans="1:19">
      <c r="A270" s="1235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26">F116-F193</f>
        <v>0</v>
      </c>
      <c r="G270" s="35">
        <f t="shared" si="226"/>
        <v>0</v>
      </c>
      <c r="H270" s="35">
        <f t="shared" si="226"/>
        <v>0</v>
      </c>
      <c r="I270" s="35">
        <f t="shared" si="226"/>
        <v>0</v>
      </c>
      <c r="J270" s="35">
        <f t="shared" si="226"/>
        <v>0</v>
      </c>
      <c r="K270" s="35">
        <f t="shared" si="226"/>
        <v>0</v>
      </c>
      <c r="L270" s="35">
        <f t="shared" si="226"/>
        <v>0</v>
      </c>
      <c r="M270" s="35">
        <f t="shared" si="226"/>
        <v>0</v>
      </c>
      <c r="N270" s="35">
        <f t="shared" si="226"/>
        <v>0</v>
      </c>
      <c r="O270" s="35">
        <f t="shared" si="226"/>
        <v>0</v>
      </c>
      <c r="P270" s="35">
        <f t="shared" si="226"/>
        <v>0</v>
      </c>
      <c r="Q270" s="35">
        <f t="shared" si="226"/>
        <v>0</v>
      </c>
      <c r="R270" s="35">
        <f t="shared" si="226"/>
        <v>0</v>
      </c>
      <c r="S270" s="35">
        <f>F270-R270</f>
        <v>0</v>
      </c>
    </row>
    <row r="271" spans="1:19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27">F117-F194</f>
        <v>0</v>
      </c>
      <c r="G271" s="35">
        <f t="shared" si="227"/>
        <v>0</v>
      </c>
      <c r="H271" s="35">
        <f t="shared" si="227"/>
        <v>0</v>
      </c>
      <c r="I271" s="35">
        <f t="shared" si="227"/>
        <v>0</v>
      </c>
      <c r="J271" s="35">
        <f t="shared" ref="J271:P271" si="228">J117-J194</f>
        <v>0</v>
      </c>
      <c r="K271" s="35">
        <f t="shared" si="228"/>
        <v>0</v>
      </c>
      <c r="L271" s="35">
        <f t="shared" si="228"/>
        <v>0</v>
      </c>
      <c r="M271" s="35">
        <f t="shared" si="228"/>
        <v>0</v>
      </c>
      <c r="N271" s="35">
        <f t="shared" si="228"/>
        <v>0</v>
      </c>
      <c r="O271" s="35">
        <f t="shared" si="228"/>
        <v>0</v>
      </c>
      <c r="P271" s="35">
        <f t="shared" si="228"/>
        <v>0</v>
      </c>
      <c r="Q271" s="35">
        <f t="shared" si="227"/>
        <v>0</v>
      </c>
      <c r="R271" s="35">
        <f t="shared" si="227"/>
        <v>0</v>
      </c>
      <c r="S271" s="35">
        <f t="shared" si="222"/>
        <v>0</v>
      </c>
    </row>
    <row r="272" spans="1:19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29">F118-F195</f>
        <v>0</v>
      </c>
      <c r="G272" s="35">
        <f t="shared" si="229"/>
        <v>0</v>
      </c>
      <c r="H272" s="35">
        <f t="shared" si="229"/>
        <v>0</v>
      </c>
      <c r="I272" s="35">
        <f t="shared" si="229"/>
        <v>0</v>
      </c>
      <c r="J272" s="35">
        <f t="shared" ref="J272:P272" si="230">J118-J195</f>
        <v>0</v>
      </c>
      <c r="K272" s="35">
        <f t="shared" si="230"/>
        <v>0</v>
      </c>
      <c r="L272" s="35">
        <f>L118-L195</f>
        <v>0</v>
      </c>
      <c r="M272" s="35">
        <f t="shared" si="230"/>
        <v>0</v>
      </c>
      <c r="N272" s="35">
        <f t="shared" si="230"/>
        <v>0</v>
      </c>
      <c r="O272" s="35">
        <f t="shared" si="230"/>
        <v>0</v>
      </c>
      <c r="P272" s="35">
        <f t="shared" si="230"/>
        <v>0</v>
      </c>
      <c r="Q272" s="35">
        <f>Q118-Q195</f>
        <v>0</v>
      </c>
      <c r="R272" s="35">
        <f>R118-R195</f>
        <v>0</v>
      </c>
      <c r="S272" s="35">
        <f t="shared" si="222"/>
        <v>0</v>
      </c>
    </row>
    <row r="273" spans="1:19">
      <c r="A273" s="1235">
        <v>62</v>
      </c>
      <c r="C273" s="20" t="str">
        <f>'FR-16(7)(v)-1 Functional'!C273</f>
        <v>SALES</v>
      </c>
      <c r="D273" s="32"/>
      <c r="E273" s="18"/>
      <c r="F273" s="35">
        <f t="shared" si="229"/>
        <v>0</v>
      </c>
      <c r="G273" s="35">
        <f t="shared" si="229"/>
        <v>0</v>
      </c>
      <c r="H273" s="35">
        <f t="shared" si="229"/>
        <v>0</v>
      </c>
      <c r="I273" s="35">
        <f t="shared" si="229"/>
        <v>0</v>
      </c>
      <c r="J273" s="35">
        <f t="shared" ref="J273:P273" si="231">J119-J196</f>
        <v>0</v>
      </c>
      <c r="K273" s="35">
        <f t="shared" si="231"/>
        <v>0</v>
      </c>
      <c r="L273" s="35">
        <f t="shared" si="231"/>
        <v>0</v>
      </c>
      <c r="M273" s="35">
        <f t="shared" si="231"/>
        <v>0</v>
      </c>
      <c r="N273" s="35">
        <f t="shared" si="231"/>
        <v>0</v>
      </c>
      <c r="O273" s="35">
        <f t="shared" si="231"/>
        <v>0</v>
      </c>
      <c r="P273" s="35">
        <f t="shared" si="231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35">
        <v>63</v>
      </c>
      <c r="C274" s="20" t="str">
        <f>'FR-16(7)(v)-1 Functional'!C274</f>
        <v>ADJUSTMENT</v>
      </c>
      <c r="D274" s="32"/>
      <c r="E274" s="18"/>
      <c r="F274" s="35">
        <f t="shared" ref="F274:R274" si="232">F120-F197</f>
        <v>0</v>
      </c>
      <c r="G274" s="35">
        <f t="shared" si="232"/>
        <v>0</v>
      </c>
      <c r="H274" s="35">
        <f t="shared" si="232"/>
        <v>0</v>
      </c>
      <c r="I274" s="35">
        <f t="shared" si="232"/>
        <v>0</v>
      </c>
      <c r="J274" s="35">
        <f t="shared" ref="J274:P274" si="233">J120-J197</f>
        <v>0</v>
      </c>
      <c r="K274" s="35">
        <f t="shared" si="233"/>
        <v>0</v>
      </c>
      <c r="L274" s="35">
        <f t="shared" si="233"/>
        <v>0</v>
      </c>
      <c r="M274" s="35">
        <f t="shared" si="233"/>
        <v>0</v>
      </c>
      <c r="N274" s="35">
        <f t="shared" si="233"/>
        <v>0</v>
      </c>
      <c r="O274" s="35">
        <f t="shared" si="233"/>
        <v>0</v>
      </c>
      <c r="P274" s="35">
        <f t="shared" si="233"/>
        <v>0</v>
      </c>
      <c r="Q274" s="35">
        <f t="shared" si="232"/>
        <v>0</v>
      </c>
      <c r="R274" s="35">
        <f t="shared" si="232"/>
        <v>0</v>
      </c>
      <c r="S274" s="35">
        <f>F274-R274</f>
        <v>0</v>
      </c>
    </row>
    <row r="275" spans="1:19">
      <c r="A275" s="1235">
        <v>64</v>
      </c>
      <c r="C275" s="247" t="s">
        <v>561</v>
      </c>
      <c r="D275" s="32"/>
      <c r="E275" s="18"/>
      <c r="F275" s="36">
        <f t="shared" ref="F275:S275" si="234">SUM(F265:F274)</f>
        <v>0</v>
      </c>
      <c r="G275" s="36">
        <f t="shared" si="234"/>
        <v>0</v>
      </c>
      <c r="H275" s="36">
        <f t="shared" si="234"/>
        <v>0</v>
      </c>
      <c r="I275" s="36">
        <f t="shared" si="234"/>
        <v>0</v>
      </c>
      <c r="J275" s="36">
        <f t="shared" ref="J275:P275" si="235">SUM(J265:J274)</f>
        <v>0</v>
      </c>
      <c r="K275" s="36">
        <f t="shared" si="235"/>
        <v>0</v>
      </c>
      <c r="L275" s="36">
        <f t="shared" si="235"/>
        <v>0</v>
      </c>
      <c r="M275" s="36">
        <f t="shared" si="235"/>
        <v>0</v>
      </c>
      <c r="N275" s="36">
        <f t="shared" si="235"/>
        <v>0</v>
      </c>
      <c r="O275" s="36">
        <f t="shared" si="235"/>
        <v>0</v>
      </c>
      <c r="P275" s="36">
        <f t="shared" si="235"/>
        <v>0</v>
      </c>
      <c r="Q275" s="36">
        <f t="shared" si="234"/>
        <v>0</v>
      </c>
      <c r="R275" s="36">
        <f t="shared" si="234"/>
        <v>0</v>
      </c>
      <c r="S275" s="36">
        <f t="shared" si="234"/>
        <v>0</v>
      </c>
    </row>
    <row r="276" spans="1:19">
      <c r="A276" s="1235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0</v>
      </c>
      <c r="G277" s="35">
        <f>G275+G263+G248+G222+G216</f>
        <v>0</v>
      </c>
      <c r="H277" s="35">
        <f>H275+H263+H248+H222+H216</f>
        <v>0</v>
      </c>
      <c r="I277" s="35">
        <f>I275+I263+I248+I222+I216</f>
        <v>0</v>
      </c>
      <c r="J277" s="35">
        <f t="shared" ref="J277:P277" si="236">J275+J263+J248+J222+J216</f>
        <v>0</v>
      </c>
      <c r="K277" s="35">
        <f t="shared" si="236"/>
        <v>0</v>
      </c>
      <c r="L277" s="35">
        <f t="shared" si="236"/>
        <v>0</v>
      </c>
      <c r="M277" s="35">
        <f t="shared" si="236"/>
        <v>0</v>
      </c>
      <c r="N277" s="35">
        <f t="shared" si="236"/>
        <v>0</v>
      </c>
      <c r="O277" s="35">
        <f t="shared" si="236"/>
        <v>0</v>
      </c>
      <c r="P277" s="35">
        <f t="shared" si="236"/>
        <v>0</v>
      </c>
      <c r="Q277" s="35">
        <f>Q275+Q263+Q248+Q222+Q216</f>
        <v>0</v>
      </c>
      <c r="R277" s="35">
        <f>R275+R263+R248+R222+R216</f>
        <v>0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8</v>
      </c>
      <c r="S279" s="18"/>
    </row>
    <row r="280" spans="1:19">
      <c r="A280" s="31" t="str">
        <f>$A$2</f>
        <v>TRANSMISSION ENERGY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17-00321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37">K$7</f>
        <v>SP</v>
      </c>
      <c r="L285" s="32" t="str">
        <f t="shared" si="237"/>
        <v>DT SEC</v>
      </c>
      <c r="M285" s="32" t="str">
        <f t="shared" si="237"/>
        <v>DT PRI</v>
      </c>
      <c r="N285" s="32" t="str">
        <f t="shared" si="237"/>
        <v>DP</v>
      </c>
      <c r="O285" s="32" t="str">
        <f t="shared" si="237"/>
        <v>TT</v>
      </c>
      <c r="P285" s="32"/>
      <c r="Q285" s="32" t="str">
        <f t="shared" si="237"/>
        <v>OTHER</v>
      </c>
      <c r="R285" s="32"/>
      <c r="S285" s="32"/>
    </row>
    <row r="286" spans="1:19">
      <c r="A286" s="32" t="s">
        <v>460</v>
      </c>
      <c r="B286" s="18"/>
      <c r="C286" s="18"/>
      <c r="D286" s="32"/>
      <c r="E286" s="18"/>
      <c r="F286" s="32" t="str">
        <f>F$8</f>
        <v>TRANSMISS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38">K$8</f>
        <v>SECONDARY</v>
      </c>
      <c r="L286" s="32" t="str">
        <f t="shared" si="238"/>
        <v>SECONDARY</v>
      </c>
      <c r="M286" s="32" t="str">
        <f t="shared" si="238"/>
        <v>PRIMARY</v>
      </c>
      <c r="N286" s="32" t="str">
        <f t="shared" si="238"/>
        <v>PRIMARY</v>
      </c>
      <c r="O286" s="32" t="str">
        <f t="shared" si="238"/>
        <v>TRANSMISSION</v>
      </c>
      <c r="P286" s="32" t="str">
        <f t="shared" si="238"/>
        <v>LT</v>
      </c>
      <c r="Q286" s="32" t="str">
        <f t="shared" si="238"/>
        <v>WATER</v>
      </c>
      <c r="R286" s="32" t="str">
        <f>R8</f>
        <v>TOTAL</v>
      </c>
      <c r="S286" s="32" t="str">
        <f t="shared" si="238"/>
        <v>ALL</v>
      </c>
    </row>
    <row r="287" spans="1:19">
      <c r="A287" s="34" t="s">
        <v>461</v>
      </c>
      <c r="B287" s="33" t="s">
        <v>467</v>
      </c>
      <c r="C287" s="33"/>
      <c r="D287" s="34" t="s">
        <v>259</v>
      </c>
      <c r="E287" s="33"/>
      <c r="F287" s="32" t="str">
        <f>F$9</f>
        <v>ENERGY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39">K$9</f>
        <v>DISTRIBUTION</v>
      </c>
      <c r="L287" s="32" t="str">
        <f t="shared" si="239"/>
        <v>DISTRIBUTION</v>
      </c>
      <c r="M287" s="32" t="str">
        <f t="shared" si="239"/>
        <v>DISTRIBUTION</v>
      </c>
      <c r="N287" s="32" t="str">
        <f t="shared" si="239"/>
        <v>DISTRIBUTION</v>
      </c>
      <c r="O287" s="32" t="str">
        <f t="shared" si="239"/>
        <v>TIME OF DAY</v>
      </c>
      <c r="P287" s="32" t="str">
        <f t="shared" si="239"/>
        <v>LIGHTING</v>
      </c>
      <c r="Q287" s="32" t="str">
        <f t="shared" si="239"/>
        <v>PUMPING</v>
      </c>
      <c r="R287" s="32" t="str">
        <f>R9</f>
        <v>AT ISSUE</v>
      </c>
      <c r="S287" s="32" t="str">
        <f t="shared" si="239"/>
        <v>OTHER</v>
      </c>
    </row>
    <row r="288" spans="1:19">
      <c r="C288" s="162" t="s">
        <v>269</v>
      </c>
      <c r="D288" s="32"/>
      <c r="E288" s="18"/>
      <c r="F288" s="524"/>
      <c r="G288" s="524">
        <f>G$10</f>
        <v>3</v>
      </c>
      <c r="H288" s="524">
        <f>H$10</f>
        <v>4</v>
      </c>
      <c r="I288" s="524">
        <f>I$10</f>
        <v>5</v>
      </c>
      <c r="J288" s="524">
        <f>J$10</f>
        <v>6</v>
      </c>
      <c r="K288" s="524">
        <f t="shared" ref="K288:Q288" si="240">K$10</f>
        <v>7</v>
      </c>
      <c r="L288" s="524">
        <f t="shared" si="240"/>
        <v>8</v>
      </c>
      <c r="M288" s="524">
        <f t="shared" si="240"/>
        <v>9</v>
      </c>
      <c r="N288" s="524">
        <f t="shared" si="240"/>
        <v>10</v>
      </c>
      <c r="O288" s="524">
        <f t="shared" si="240"/>
        <v>11</v>
      </c>
      <c r="P288" s="524">
        <f t="shared" si="240"/>
        <v>12</v>
      </c>
      <c r="Q288" s="524">
        <f t="shared" si="240"/>
        <v>13</v>
      </c>
      <c r="R288" s="504"/>
      <c r="S288" s="504" t="s">
        <v>265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40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6 TRANS Classified'!H292</f>
        <v>0</v>
      </c>
      <c r="G292" s="37">
        <f t="shared" ref="G292:G300" si="241">F292-SUM(H292:Q292)</f>
        <v>0</v>
      </c>
      <c r="H292" s="37">
        <f t="shared" ref="H292:H300" si="242">ROUND(F292*VLOOKUP(D292,ALLOCTABLE_Trans_Energy,$H$10,FALSE),0)</f>
        <v>0</v>
      </c>
      <c r="I292" s="37">
        <f t="shared" ref="I292:I300" si="243">ROUND(F292*VLOOKUP(D292,ALLOCTABLE_Trans_Energy,$I$10,FALSE),0)</f>
        <v>0</v>
      </c>
      <c r="J292" s="37">
        <f t="shared" ref="J292:J300" si="244">ROUND(F292*VLOOKUP(D292,ALLOCTABLE_Trans_Energy,$J$10,FALSE),0)</f>
        <v>0</v>
      </c>
      <c r="K292" s="37">
        <f t="shared" ref="K292:K300" si="245">ROUND(F292*VLOOKUP(D292,ALLOCTABLE_Trans_Energy,$K$10,FALSE),0)</f>
        <v>0</v>
      </c>
      <c r="L292" s="37">
        <f t="shared" ref="L292:L300" si="246">ROUND(F292*VLOOKUP(D292,ALLOCTABLE_Trans_Energy,$L$10,FALSE),0)</f>
        <v>0</v>
      </c>
      <c r="M292" s="37">
        <f t="shared" ref="M292:M300" si="247">ROUND(F292*VLOOKUP(D292,ALLOCTABLE_Trans_Energy,$M$10,FALSE),0)</f>
        <v>0</v>
      </c>
      <c r="N292" s="37">
        <f t="shared" ref="N292:N300" si="248">ROUND(F292*VLOOKUP(D292,ALLOCTABLE_Trans_Energy,$N$10,FALSE),0)</f>
        <v>0</v>
      </c>
      <c r="O292" s="37">
        <f t="shared" ref="O292:O300" si="249">ROUND(F292*VLOOKUP(D292,ALLOCTABLE_Trans_Energy,$O$10,FALSE),0)</f>
        <v>0</v>
      </c>
      <c r="P292" s="37">
        <f t="shared" ref="P292:P300" si="250">ROUND(F292*VLOOKUP(D292,ALLOCTABLE_Trans_Energy,$P$10,FALSE),0)</f>
        <v>0</v>
      </c>
      <c r="Q292" s="37">
        <f t="shared" ref="Q292:Q300" si="251">ROUND(F292*VLOOKUP(D292,ALLOCTABLE_Trans_Energy,$Q$10,FALSE),0)</f>
        <v>0</v>
      </c>
      <c r="R292" s="35">
        <f t="shared" ref="R292:R300" si="252">SUM(G292:Q292)</f>
        <v>0</v>
      </c>
      <c r="S292" s="35">
        <f t="shared" ref="S292:S300" si="253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65</v>
      </c>
      <c r="F293" s="82">
        <f>'FR-16(7)(v)-6 TRANS Classified'!H293</f>
        <v>0</v>
      </c>
      <c r="G293" s="37">
        <f t="shared" si="241"/>
        <v>0</v>
      </c>
      <c r="H293" s="37">
        <f t="shared" si="242"/>
        <v>0</v>
      </c>
      <c r="I293" s="37">
        <f t="shared" si="243"/>
        <v>0</v>
      </c>
      <c r="J293" s="37">
        <f t="shared" si="244"/>
        <v>0</v>
      </c>
      <c r="K293" s="37">
        <f t="shared" si="245"/>
        <v>0</v>
      </c>
      <c r="L293" s="37">
        <f t="shared" si="246"/>
        <v>0</v>
      </c>
      <c r="M293" s="37">
        <f t="shared" si="247"/>
        <v>0</v>
      </c>
      <c r="N293" s="37">
        <f t="shared" si="248"/>
        <v>0</v>
      </c>
      <c r="O293" s="37">
        <f t="shared" si="249"/>
        <v>0</v>
      </c>
      <c r="P293" s="37">
        <f t="shared" si="250"/>
        <v>0</v>
      </c>
      <c r="Q293" s="37">
        <f t="shared" si="251"/>
        <v>0</v>
      </c>
      <c r="R293" s="35">
        <f t="shared" si="252"/>
        <v>0</v>
      </c>
      <c r="S293" s="35">
        <f t="shared" si="253"/>
        <v>0</v>
      </c>
    </row>
    <row r="294" spans="1:19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65</v>
      </c>
      <c r="F294" s="82">
        <f>'FR-16(7)(v)-6 TRANS Classified'!H294</f>
        <v>0</v>
      </c>
      <c r="G294" s="37">
        <f t="shared" si="241"/>
        <v>0</v>
      </c>
      <c r="H294" s="37">
        <f t="shared" si="242"/>
        <v>0</v>
      </c>
      <c r="I294" s="37">
        <f t="shared" si="243"/>
        <v>0</v>
      </c>
      <c r="J294" s="37">
        <f t="shared" si="244"/>
        <v>0</v>
      </c>
      <c r="K294" s="37">
        <f t="shared" si="245"/>
        <v>0</v>
      </c>
      <c r="L294" s="37">
        <f t="shared" si="246"/>
        <v>0</v>
      </c>
      <c r="M294" s="37">
        <f t="shared" si="247"/>
        <v>0</v>
      </c>
      <c r="N294" s="37">
        <f t="shared" si="248"/>
        <v>0</v>
      </c>
      <c r="O294" s="37">
        <f t="shared" si="249"/>
        <v>0</v>
      </c>
      <c r="P294" s="37">
        <f t="shared" si="250"/>
        <v>0</v>
      </c>
      <c r="Q294" s="37">
        <f t="shared" si="251"/>
        <v>0</v>
      </c>
      <c r="R294" s="35">
        <f t="shared" si="252"/>
        <v>0</v>
      </c>
      <c r="S294" s="35">
        <f t="shared" si="253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65</v>
      </c>
      <c r="F295" s="82">
        <f>'FR-16(7)(v)-6 TRANS Classified'!H295</f>
        <v>0</v>
      </c>
      <c r="G295" s="37">
        <f t="shared" si="241"/>
        <v>0</v>
      </c>
      <c r="H295" s="37">
        <f t="shared" si="242"/>
        <v>0</v>
      </c>
      <c r="I295" s="37">
        <f t="shared" si="243"/>
        <v>0</v>
      </c>
      <c r="J295" s="37">
        <f t="shared" si="244"/>
        <v>0</v>
      </c>
      <c r="K295" s="37">
        <f t="shared" si="245"/>
        <v>0</v>
      </c>
      <c r="L295" s="37">
        <f t="shared" si="246"/>
        <v>0</v>
      </c>
      <c r="M295" s="37">
        <f t="shared" si="247"/>
        <v>0</v>
      </c>
      <c r="N295" s="37">
        <f t="shared" si="248"/>
        <v>0</v>
      </c>
      <c r="O295" s="37">
        <f t="shared" si="249"/>
        <v>0</v>
      </c>
      <c r="P295" s="37">
        <f t="shared" si="250"/>
        <v>0</v>
      </c>
      <c r="Q295" s="37">
        <f t="shared" si="251"/>
        <v>0</v>
      </c>
      <c r="R295" s="35">
        <f t="shared" si="252"/>
        <v>0</v>
      </c>
      <c r="S295" s="35">
        <f t="shared" si="253"/>
        <v>0</v>
      </c>
    </row>
    <row r="296" spans="1:19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65</v>
      </c>
      <c r="F296" s="82">
        <f>'FR-16(7)(v)-6 TRANS Classified'!H296</f>
        <v>0</v>
      </c>
      <c r="G296" s="37">
        <f t="shared" si="241"/>
        <v>0</v>
      </c>
      <c r="H296" s="37">
        <f t="shared" si="242"/>
        <v>0</v>
      </c>
      <c r="I296" s="37">
        <f t="shared" si="243"/>
        <v>0</v>
      </c>
      <c r="J296" s="37">
        <f t="shared" si="244"/>
        <v>0</v>
      </c>
      <c r="K296" s="37">
        <f t="shared" si="245"/>
        <v>0</v>
      </c>
      <c r="L296" s="37">
        <f t="shared" si="246"/>
        <v>0</v>
      </c>
      <c r="M296" s="37">
        <f t="shared" si="247"/>
        <v>0</v>
      </c>
      <c r="N296" s="37">
        <f t="shared" si="248"/>
        <v>0</v>
      </c>
      <c r="O296" s="37">
        <f t="shared" si="249"/>
        <v>0</v>
      </c>
      <c r="P296" s="37">
        <f t="shared" si="250"/>
        <v>0</v>
      </c>
      <c r="Q296" s="37">
        <f t="shared" si="251"/>
        <v>0</v>
      </c>
      <c r="R296" s="35">
        <f t="shared" si="252"/>
        <v>0</v>
      </c>
      <c r="S296" s="35">
        <f t="shared" si="253"/>
        <v>0</v>
      </c>
    </row>
    <row r="297" spans="1:19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65</v>
      </c>
      <c r="F297" s="82">
        <f>'FR-16(7)(v)-6 TRANS Classified'!H297</f>
        <v>0</v>
      </c>
      <c r="G297" s="37">
        <f t="shared" si="241"/>
        <v>0</v>
      </c>
      <c r="H297" s="37">
        <f t="shared" si="242"/>
        <v>0</v>
      </c>
      <c r="I297" s="37">
        <f t="shared" si="243"/>
        <v>0</v>
      </c>
      <c r="J297" s="37">
        <f t="shared" si="244"/>
        <v>0</v>
      </c>
      <c r="K297" s="37">
        <f t="shared" si="245"/>
        <v>0</v>
      </c>
      <c r="L297" s="37">
        <f t="shared" si="246"/>
        <v>0</v>
      </c>
      <c r="M297" s="37">
        <f t="shared" si="247"/>
        <v>0</v>
      </c>
      <c r="N297" s="37">
        <f t="shared" si="248"/>
        <v>0</v>
      </c>
      <c r="O297" s="37">
        <f t="shared" si="249"/>
        <v>0</v>
      </c>
      <c r="P297" s="37">
        <f t="shared" si="250"/>
        <v>0</v>
      </c>
      <c r="Q297" s="37">
        <f t="shared" si="251"/>
        <v>0</v>
      </c>
      <c r="R297" s="35">
        <f t="shared" si="252"/>
        <v>0</v>
      </c>
      <c r="S297" s="35">
        <f t="shared" si="253"/>
        <v>0</v>
      </c>
    </row>
    <row r="298" spans="1:19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65</v>
      </c>
      <c r="F298" s="82">
        <f>'FR-16(7)(v)-6 TRANS Classified'!H298</f>
        <v>0</v>
      </c>
      <c r="G298" s="37">
        <f t="shared" si="241"/>
        <v>0</v>
      </c>
      <c r="H298" s="37">
        <f t="shared" si="242"/>
        <v>0</v>
      </c>
      <c r="I298" s="37">
        <f t="shared" si="243"/>
        <v>0</v>
      </c>
      <c r="J298" s="37">
        <f t="shared" si="244"/>
        <v>0</v>
      </c>
      <c r="K298" s="37">
        <f t="shared" si="245"/>
        <v>0</v>
      </c>
      <c r="L298" s="37">
        <f t="shared" si="246"/>
        <v>0</v>
      </c>
      <c r="M298" s="37">
        <f t="shared" si="247"/>
        <v>0</v>
      </c>
      <c r="N298" s="37">
        <f t="shared" si="248"/>
        <v>0</v>
      </c>
      <c r="O298" s="37">
        <f t="shared" si="249"/>
        <v>0</v>
      </c>
      <c r="P298" s="37">
        <f t="shared" si="250"/>
        <v>0</v>
      </c>
      <c r="Q298" s="37">
        <f t="shared" si="251"/>
        <v>0</v>
      </c>
      <c r="R298" s="35">
        <f t="shared" si="252"/>
        <v>0</v>
      </c>
      <c r="S298" s="35">
        <f t="shared" si="253"/>
        <v>0</v>
      </c>
    </row>
    <row r="299" spans="1:19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65</v>
      </c>
      <c r="F299" s="82">
        <f>'FR-16(7)(v)-6 TRANS Classified'!H299</f>
        <v>0</v>
      </c>
      <c r="G299" s="37">
        <f t="shared" si="241"/>
        <v>0</v>
      </c>
      <c r="H299" s="37">
        <f t="shared" si="242"/>
        <v>0</v>
      </c>
      <c r="I299" s="37">
        <f t="shared" si="243"/>
        <v>0</v>
      </c>
      <c r="J299" s="37">
        <f t="shared" si="244"/>
        <v>0</v>
      </c>
      <c r="K299" s="37">
        <f t="shared" si="245"/>
        <v>0</v>
      </c>
      <c r="L299" s="37">
        <f t="shared" si="246"/>
        <v>0</v>
      </c>
      <c r="M299" s="37">
        <f t="shared" si="247"/>
        <v>0</v>
      </c>
      <c r="N299" s="37">
        <f t="shared" si="248"/>
        <v>0</v>
      </c>
      <c r="O299" s="37">
        <f t="shared" si="249"/>
        <v>0</v>
      </c>
      <c r="P299" s="37">
        <f t="shared" si="250"/>
        <v>0</v>
      </c>
      <c r="Q299" s="37">
        <f t="shared" si="251"/>
        <v>0</v>
      </c>
      <c r="R299" s="35">
        <f t="shared" si="252"/>
        <v>0</v>
      </c>
      <c r="S299" s="35">
        <f t="shared" si="253"/>
        <v>0</v>
      </c>
    </row>
    <row r="300" spans="1:19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6 TRANS Classified'!H300</f>
        <v>0</v>
      </c>
      <c r="G300" s="37">
        <f t="shared" si="241"/>
        <v>0</v>
      </c>
      <c r="H300" s="37">
        <f t="shared" si="242"/>
        <v>0</v>
      </c>
      <c r="I300" s="37">
        <f t="shared" si="243"/>
        <v>0</v>
      </c>
      <c r="J300" s="37">
        <f t="shared" si="244"/>
        <v>0</v>
      </c>
      <c r="K300" s="37">
        <f t="shared" si="245"/>
        <v>0</v>
      </c>
      <c r="L300" s="37">
        <f t="shared" si="246"/>
        <v>0</v>
      </c>
      <c r="M300" s="37">
        <f t="shared" si="247"/>
        <v>0</v>
      </c>
      <c r="N300" s="37">
        <f t="shared" si="248"/>
        <v>0</v>
      </c>
      <c r="O300" s="37">
        <f t="shared" si="249"/>
        <v>0</v>
      </c>
      <c r="P300" s="37">
        <f t="shared" si="250"/>
        <v>0</v>
      </c>
      <c r="Q300" s="37">
        <f t="shared" si="251"/>
        <v>0</v>
      </c>
      <c r="R300" s="35">
        <f t="shared" si="252"/>
        <v>0</v>
      </c>
      <c r="S300" s="35">
        <f t="shared" si="253"/>
        <v>0</v>
      </c>
    </row>
    <row r="301" spans="1:19">
      <c r="A301" s="21">
        <v>13</v>
      </c>
      <c r="C301" s="27" t="str">
        <f>'FR-16(7)(v)-1 Functional'!C301</f>
        <v xml:space="preserve">  TOTAL ACCOUNT 282</v>
      </c>
      <c r="D301" s="32"/>
      <c r="F301" s="36">
        <f>SUM(F292:F300)</f>
        <v>0</v>
      </c>
      <c r="G301" s="36">
        <f>SUM(G292:G300)</f>
        <v>0</v>
      </c>
      <c r="H301" s="36">
        <f>SUM(H292:H300)</f>
        <v>0</v>
      </c>
      <c r="I301" s="36">
        <f>SUM(I292:I300)</f>
        <v>0</v>
      </c>
      <c r="J301" s="36">
        <f t="shared" ref="J301:P301" si="254">SUM(J292:J300)</f>
        <v>0</v>
      </c>
      <c r="K301" s="36">
        <f t="shared" si="254"/>
        <v>0</v>
      </c>
      <c r="L301" s="36">
        <f t="shared" si="254"/>
        <v>0</v>
      </c>
      <c r="M301" s="36">
        <f t="shared" si="254"/>
        <v>0</v>
      </c>
      <c r="N301" s="36">
        <f t="shared" si="254"/>
        <v>0</v>
      </c>
      <c r="O301" s="36">
        <f t="shared" si="254"/>
        <v>0</v>
      </c>
      <c r="P301" s="36">
        <f t="shared" si="254"/>
        <v>0</v>
      </c>
      <c r="Q301" s="36">
        <f>SUM(Q292:Q300)</f>
        <v>0</v>
      </c>
      <c r="R301" s="36">
        <f>SUM(R292:R300)</f>
        <v>0</v>
      </c>
      <c r="S301" s="36">
        <f>SUM(S292:S300)</f>
        <v>0</v>
      </c>
    </row>
    <row r="302" spans="1:19">
      <c r="A302" s="21">
        <v>14</v>
      </c>
      <c r="D302" s="32"/>
      <c r="E302" s="18"/>
      <c r="G302" s="40"/>
      <c r="H302" s="40"/>
      <c r="Q302" s="40"/>
    </row>
    <row r="303" spans="1:19">
      <c r="A303" s="21">
        <v>15</v>
      </c>
      <c r="B303" s="20" t="s">
        <v>27</v>
      </c>
      <c r="D303" s="32"/>
      <c r="E303" s="18"/>
      <c r="G303" s="40"/>
      <c r="H303" s="40"/>
      <c r="Q303" s="40"/>
    </row>
    <row r="304" spans="1:19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6 TRANS Classified'!H304</f>
        <v>0</v>
      </c>
      <c r="G304" s="37">
        <f t="shared" ref="G304:G314" si="255">F304-SUM(H304:Q304)</f>
        <v>0</v>
      </c>
      <c r="H304" s="37">
        <f t="shared" ref="H304:H314" si="256">ROUND(F304*VLOOKUP(D304,ALLOCTABLE_Trans_Energy,$H$10,FALSE),0)</f>
        <v>0</v>
      </c>
      <c r="I304" s="37">
        <f t="shared" ref="I304:I314" si="257">ROUND(F304*VLOOKUP(D304,ALLOCTABLE_Trans_Energy,$I$10,FALSE),0)</f>
        <v>0</v>
      </c>
      <c r="J304" s="37">
        <f t="shared" ref="J304:J314" si="258">ROUND(F304*VLOOKUP(D304,ALLOCTABLE_Trans_Energy,$J$10,FALSE),0)</f>
        <v>0</v>
      </c>
      <c r="K304" s="37">
        <f t="shared" ref="K304:K314" si="259">ROUND(F304*VLOOKUP(D304,ALLOCTABLE_Trans_Energy,$K$10,FALSE),0)</f>
        <v>0</v>
      </c>
      <c r="L304" s="37">
        <f t="shared" ref="L304:L314" si="260">ROUND(F304*VLOOKUP(D304,ALLOCTABLE_Trans_Energy,$L$10,FALSE),0)</f>
        <v>0</v>
      </c>
      <c r="M304" s="37">
        <f t="shared" ref="M304:M314" si="261">ROUND(F304*VLOOKUP(D304,ALLOCTABLE_Trans_Energy,$M$10,FALSE),0)</f>
        <v>0</v>
      </c>
      <c r="N304" s="37">
        <f t="shared" ref="N304:N314" si="262">ROUND(F304*VLOOKUP(D304,ALLOCTABLE_Trans_Energy,$N$10,FALSE),0)</f>
        <v>0</v>
      </c>
      <c r="O304" s="37">
        <f t="shared" ref="O304:O314" si="263">ROUND(F304*VLOOKUP(D304,ALLOCTABLE_Trans_Energy,$O$10,FALSE),0)</f>
        <v>0</v>
      </c>
      <c r="P304" s="37">
        <f t="shared" ref="P304:P314" si="264">ROUND(F304*VLOOKUP(D304,ALLOCTABLE_Trans_Energy,$P$10,FALSE),0)</f>
        <v>0</v>
      </c>
      <c r="Q304" s="37">
        <f t="shared" ref="Q304:Q314" si="265">ROUND(F304*VLOOKUP(D304,ALLOCTABLE_Trans_Energy,$Q$10,FALSE),0)</f>
        <v>0</v>
      </c>
      <c r="R304" s="35">
        <f t="shared" ref="R304:R314" si="266">SUM(G304:Q304)</f>
        <v>0</v>
      </c>
      <c r="S304" s="35">
        <f t="shared" ref="S304:S314" si="267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6 TRANS Classified'!H305</f>
        <v>0</v>
      </c>
      <c r="G305" s="37">
        <f t="shared" si="255"/>
        <v>0</v>
      </c>
      <c r="H305" s="37">
        <f t="shared" si="256"/>
        <v>0</v>
      </c>
      <c r="I305" s="37">
        <f t="shared" si="257"/>
        <v>0</v>
      </c>
      <c r="J305" s="37">
        <f t="shared" si="258"/>
        <v>0</v>
      </c>
      <c r="K305" s="37">
        <f t="shared" si="259"/>
        <v>0</v>
      </c>
      <c r="L305" s="37">
        <f t="shared" si="260"/>
        <v>0</v>
      </c>
      <c r="M305" s="37">
        <f t="shared" si="261"/>
        <v>0</v>
      </c>
      <c r="N305" s="37">
        <f t="shared" si="262"/>
        <v>0</v>
      </c>
      <c r="O305" s="37">
        <f t="shared" si="263"/>
        <v>0</v>
      </c>
      <c r="P305" s="37">
        <f t="shared" si="264"/>
        <v>0</v>
      </c>
      <c r="Q305" s="37">
        <f t="shared" si="265"/>
        <v>0</v>
      </c>
      <c r="R305" s="35">
        <f t="shared" si="266"/>
        <v>0</v>
      </c>
      <c r="S305" s="35">
        <f t="shared" si="267"/>
        <v>0</v>
      </c>
    </row>
    <row r="306" spans="1:19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6 TRANS Classified'!H306</f>
        <v>0</v>
      </c>
      <c r="G306" s="37">
        <f t="shared" si="255"/>
        <v>0</v>
      </c>
      <c r="H306" s="37">
        <f t="shared" si="256"/>
        <v>0</v>
      </c>
      <c r="I306" s="37">
        <f t="shared" si="257"/>
        <v>0</v>
      </c>
      <c r="J306" s="37">
        <f t="shared" si="258"/>
        <v>0</v>
      </c>
      <c r="K306" s="37">
        <f t="shared" si="259"/>
        <v>0</v>
      </c>
      <c r="L306" s="37">
        <f t="shared" si="260"/>
        <v>0</v>
      </c>
      <c r="M306" s="37">
        <f t="shared" si="261"/>
        <v>0</v>
      </c>
      <c r="N306" s="37">
        <f t="shared" si="262"/>
        <v>0</v>
      </c>
      <c r="O306" s="37">
        <f t="shared" si="263"/>
        <v>0</v>
      </c>
      <c r="P306" s="37">
        <f t="shared" si="264"/>
        <v>0</v>
      </c>
      <c r="Q306" s="37">
        <f t="shared" si="265"/>
        <v>0</v>
      </c>
      <c r="R306" s="35">
        <f t="shared" si="266"/>
        <v>0</v>
      </c>
      <c r="S306" s="35">
        <f t="shared" si="267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6 TRANS Classified'!H307</f>
        <v>0</v>
      </c>
      <c r="G307" s="37">
        <f t="shared" si="255"/>
        <v>0</v>
      </c>
      <c r="H307" s="37">
        <f t="shared" si="256"/>
        <v>0</v>
      </c>
      <c r="I307" s="37">
        <f t="shared" si="257"/>
        <v>0</v>
      </c>
      <c r="J307" s="37">
        <f t="shared" si="258"/>
        <v>0</v>
      </c>
      <c r="K307" s="37">
        <f t="shared" si="259"/>
        <v>0</v>
      </c>
      <c r="L307" s="37">
        <f t="shared" si="260"/>
        <v>0</v>
      </c>
      <c r="M307" s="37">
        <f t="shared" si="261"/>
        <v>0</v>
      </c>
      <c r="N307" s="37">
        <f t="shared" si="262"/>
        <v>0</v>
      </c>
      <c r="O307" s="37">
        <f t="shared" si="263"/>
        <v>0</v>
      </c>
      <c r="P307" s="37">
        <f t="shared" si="264"/>
        <v>0</v>
      </c>
      <c r="Q307" s="37">
        <f t="shared" si="265"/>
        <v>0</v>
      </c>
      <c r="R307" s="35">
        <f t="shared" si="266"/>
        <v>0</v>
      </c>
      <c r="S307" s="35">
        <f t="shared" si="267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6 TRANS Classified'!H308</f>
        <v>0</v>
      </c>
      <c r="G308" s="37">
        <f t="shared" si="255"/>
        <v>0</v>
      </c>
      <c r="H308" s="37">
        <f t="shared" si="256"/>
        <v>0</v>
      </c>
      <c r="I308" s="37">
        <f t="shared" si="257"/>
        <v>0</v>
      </c>
      <c r="J308" s="37">
        <f t="shared" si="258"/>
        <v>0</v>
      </c>
      <c r="K308" s="37">
        <f t="shared" si="259"/>
        <v>0</v>
      </c>
      <c r="L308" s="37">
        <f t="shared" si="260"/>
        <v>0</v>
      </c>
      <c r="M308" s="37">
        <f t="shared" si="261"/>
        <v>0</v>
      </c>
      <c r="N308" s="37">
        <f t="shared" si="262"/>
        <v>0</v>
      </c>
      <c r="O308" s="37">
        <f t="shared" si="263"/>
        <v>0</v>
      </c>
      <c r="P308" s="37">
        <f t="shared" si="264"/>
        <v>0</v>
      </c>
      <c r="Q308" s="37">
        <f t="shared" si="265"/>
        <v>0</v>
      </c>
      <c r="R308" s="35">
        <f t="shared" si="266"/>
        <v>0</v>
      </c>
      <c r="S308" s="35">
        <f t="shared" si="267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6 TRANS Classified'!H309</f>
        <v>0</v>
      </c>
      <c r="G309" s="37">
        <f t="shared" si="255"/>
        <v>0</v>
      </c>
      <c r="H309" s="37">
        <f t="shared" si="256"/>
        <v>0</v>
      </c>
      <c r="I309" s="37">
        <f t="shared" si="257"/>
        <v>0</v>
      </c>
      <c r="J309" s="37">
        <f t="shared" si="258"/>
        <v>0</v>
      </c>
      <c r="K309" s="37">
        <f t="shared" si="259"/>
        <v>0</v>
      </c>
      <c r="L309" s="37">
        <f t="shared" si="260"/>
        <v>0</v>
      </c>
      <c r="M309" s="37">
        <f t="shared" si="261"/>
        <v>0</v>
      </c>
      <c r="N309" s="37">
        <f t="shared" si="262"/>
        <v>0</v>
      </c>
      <c r="O309" s="37">
        <f t="shared" si="263"/>
        <v>0</v>
      </c>
      <c r="P309" s="37">
        <f t="shared" si="264"/>
        <v>0</v>
      </c>
      <c r="Q309" s="37">
        <f t="shared" si="265"/>
        <v>0</v>
      </c>
      <c r="R309" s="35">
        <f t="shared" si="266"/>
        <v>0</v>
      </c>
      <c r="S309" s="35">
        <f t="shared" si="267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6 TRANS Classified'!H310</f>
        <v>0</v>
      </c>
      <c r="G310" s="37">
        <f t="shared" si="255"/>
        <v>0</v>
      </c>
      <c r="H310" s="37">
        <f t="shared" si="256"/>
        <v>0</v>
      </c>
      <c r="I310" s="37">
        <f t="shared" si="257"/>
        <v>0</v>
      </c>
      <c r="J310" s="37">
        <f t="shared" si="258"/>
        <v>0</v>
      </c>
      <c r="K310" s="37">
        <f t="shared" si="259"/>
        <v>0</v>
      </c>
      <c r="L310" s="37">
        <f t="shared" si="260"/>
        <v>0</v>
      </c>
      <c r="M310" s="37">
        <f t="shared" si="261"/>
        <v>0</v>
      </c>
      <c r="N310" s="37">
        <f t="shared" si="262"/>
        <v>0</v>
      </c>
      <c r="O310" s="37">
        <f t="shared" si="263"/>
        <v>0</v>
      </c>
      <c r="P310" s="37">
        <f t="shared" si="264"/>
        <v>0</v>
      </c>
      <c r="Q310" s="37">
        <f t="shared" si="265"/>
        <v>0</v>
      </c>
      <c r="R310" s="35">
        <f t="shared" si="266"/>
        <v>0</v>
      </c>
      <c r="S310" s="35">
        <f t="shared" si="267"/>
        <v>0</v>
      </c>
    </row>
    <row r="311" spans="1:19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6 TRANS Classified'!H311</f>
        <v>0</v>
      </c>
      <c r="G311" s="37">
        <f t="shared" si="255"/>
        <v>0</v>
      </c>
      <c r="H311" s="37">
        <f t="shared" si="256"/>
        <v>0</v>
      </c>
      <c r="I311" s="37">
        <f t="shared" si="257"/>
        <v>0</v>
      </c>
      <c r="J311" s="37">
        <f t="shared" si="258"/>
        <v>0</v>
      </c>
      <c r="K311" s="37">
        <f t="shared" si="259"/>
        <v>0</v>
      </c>
      <c r="L311" s="37">
        <f t="shared" si="260"/>
        <v>0</v>
      </c>
      <c r="M311" s="37">
        <f t="shared" si="261"/>
        <v>0</v>
      </c>
      <c r="N311" s="37">
        <f t="shared" si="262"/>
        <v>0</v>
      </c>
      <c r="O311" s="37">
        <f t="shared" si="263"/>
        <v>0</v>
      </c>
      <c r="P311" s="37">
        <f t="shared" si="264"/>
        <v>0</v>
      </c>
      <c r="Q311" s="37">
        <f t="shared" si="265"/>
        <v>0</v>
      </c>
      <c r="R311" s="35">
        <f t="shared" si="266"/>
        <v>0</v>
      </c>
      <c r="S311" s="35">
        <f t="shared" si="267"/>
        <v>0</v>
      </c>
    </row>
    <row r="312" spans="1:19">
      <c r="A312" s="21">
        <v>24</v>
      </c>
      <c r="C312" s="1242" t="str">
        <f>'FR-16(7)(v)-1 Functional'!C312</f>
        <v>RATE CASE EXPENSE AMORT</v>
      </c>
      <c r="D312" s="32" t="str">
        <f>'FR-16(7)(v)-1 Functional'!D312</f>
        <v>OM39</v>
      </c>
      <c r="F312" s="82">
        <f>'FR-16(7)(v)-6 TRANS Classified'!H312</f>
        <v>0</v>
      </c>
      <c r="G312" s="37">
        <f t="shared" si="255"/>
        <v>0</v>
      </c>
      <c r="H312" s="37">
        <f t="shared" si="256"/>
        <v>0</v>
      </c>
      <c r="I312" s="37">
        <f t="shared" si="257"/>
        <v>0</v>
      </c>
      <c r="J312" s="37">
        <f t="shared" si="258"/>
        <v>0</v>
      </c>
      <c r="K312" s="37">
        <f t="shared" si="259"/>
        <v>0</v>
      </c>
      <c r="L312" s="37">
        <f t="shared" si="260"/>
        <v>0</v>
      </c>
      <c r="M312" s="37">
        <f t="shared" si="261"/>
        <v>0</v>
      </c>
      <c r="N312" s="37">
        <f t="shared" si="262"/>
        <v>0</v>
      </c>
      <c r="O312" s="37">
        <f t="shared" si="263"/>
        <v>0</v>
      </c>
      <c r="P312" s="37">
        <f t="shared" si="264"/>
        <v>0</v>
      </c>
      <c r="Q312" s="37">
        <f t="shared" si="265"/>
        <v>0</v>
      </c>
      <c r="R312" s="35">
        <f>SUM(G312:Q312)</f>
        <v>0</v>
      </c>
      <c r="S312" s="35">
        <f>F312-R312</f>
        <v>0</v>
      </c>
    </row>
    <row r="313" spans="1:19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6 TRANS Classified'!H313</f>
        <v>0</v>
      </c>
      <c r="G313" s="37">
        <f t="shared" si="255"/>
        <v>0</v>
      </c>
      <c r="H313" s="37">
        <f t="shared" si="256"/>
        <v>0</v>
      </c>
      <c r="I313" s="37">
        <f t="shared" si="257"/>
        <v>0</v>
      </c>
      <c r="J313" s="37">
        <f t="shared" si="258"/>
        <v>0</v>
      </c>
      <c r="K313" s="37">
        <f t="shared" si="259"/>
        <v>0</v>
      </c>
      <c r="L313" s="37">
        <f t="shared" si="260"/>
        <v>0</v>
      </c>
      <c r="M313" s="37">
        <f t="shared" si="261"/>
        <v>0</v>
      </c>
      <c r="N313" s="37">
        <f t="shared" si="262"/>
        <v>0</v>
      </c>
      <c r="O313" s="37">
        <f t="shared" si="263"/>
        <v>0</v>
      </c>
      <c r="P313" s="37">
        <f t="shared" si="264"/>
        <v>0</v>
      </c>
      <c r="Q313" s="37">
        <f t="shared" si="265"/>
        <v>0</v>
      </c>
      <c r="R313" s="35">
        <f>SUM(G313:Q313)</f>
        <v>0</v>
      </c>
      <c r="S313" s="35">
        <f>F313-R313</f>
        <v>0</v>
      </c>
    </row>
    <row r="314" spans="1:19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6 TRANS Classified'!H314</f>
        <v>0</v>
      </c>
      <c r="G314" s="37">
        <f t="shared" si="255"/>
        <v>0</v>
      </c>
      <c r="H314" s="37">
        <f t="shared" si="256"/>
        <v>0</v>
      </c>
      <c r="I314" s="37">
        <f t="shared" si="257"/>
        <v>0</v>
      </c>
      <c r="J314" s="37">
        <f t="shared" si="258"/>
        <v>0</v>
      </c>
      <c r="K314" s="37">
        <f t="shared" si="259"/>
        <v>0</v>
      </c>
      <c r="L314" s="37">
        <f t="shared" si="260"/>
        <v>0</v>
      </c>
      <c r="M314" s="37">
        <f t="shared" si="261"/>
        <v>0</v>
      </c>
      <c r="N314" s="37">
        <f t="shared" si="262"/>
        <v>0</v>
      </c>
      <c r="O314" s="37">
        <f t="shared" si="263"/>
        <v>0</v>
      </c>
      <c r="P314" s="37">
        <f t="shared" si="264"/>
        <v>0</v>
      </c>
      <c r="Q314" s="37">
        <f t="shared" si="265"/>
        <v>0</v>
      </c>
      <c r="R314" s="35">
        <f t="shared" si="266"/>
        <v>0</v>
      </c>
      <c r="S314" s="35">
        <f t="shared" si="267"/>
        <v>0</v>
      </c>
    </row>
    <row r="315" spans="1:19">
      <c r="A315" s="21">
        <v>27</v>
      </c>
      <c r="C315" s="27" t="str">
        <f>'FR-16(7)(v)-1 Functional'!C315</f>
        <v xml:space="preserve">  TOTAL ACCOUNT 283</v>
      </c>
      <c r="D315" s="32"/>
      <c r="F315" s="36">
        <f>SUM(F303:F314)</f>
        <v>0</v>
      </c>
      <c r="G315" s="36">
        <f>SUM(G303:G314)</f>
        <v>0</v>
      </c>
      <c r="H315" s="36">
        <f>SUM(H303:H314)</f>
        <v>0</v>
      </c>
      <c r="I315" s="36">
        <f>SUM(I303:I314)</f>
        <v>0</v>
      </c>
      <c r="J315" s="36">
        <f t="shared" ref="J315:P315" si="268">SUM(J303:J314)</f>
        <v>0</v>
      </c>
      <c r="K315" s="36">
        <f t="shared" si="268"/>
        <v>0</v>
      </c>
      <c r="L315" s="36">
        <f t="shared" si="268"/>
        <v>0</v>
      </c>
      <c r="M315" s="36">
        <f t="shared" si="268"/>
        <v>0</v>
      </c>
      <c r="N315" s="36">
        <f t="shared" si="268"/>
        <v>0</v>
      </c>
      <c r="O315" s="36">
        <f t="shared" si="268"/>
        <v>0</v>
      </c>
      <c r="P315" s="36">
        <f t="shared" si="268"/>
        <v>0</v>
      </c>
      <c r="Q315" s="36">
        <f>SUM(Q303:Q314)</f>
        <v>0</v>
      </c>
      <c r="R315" s="36">
        <f>SUM(R303:R314)</f>
        <v>0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41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6 TRANS Classified'!H318</f>
        <v>0</v>
      </c>
      <c r="G318" s="37">
        <f>F318-SUM(H318:Q318)</f>
        <v>0</v>
      </c>
      <c r="H318" s="37">
        <f>ROUND(F318*VLOOKUP(D318,ALLOCTABLE_Trans_Energy,$H$10,FALSE),0)</f>
        <v>0</v>
      </c>
      <c r="I318" s="37">
        <f>ROUND(F318*VLOOKUP(D318,ALLOCTABLE_Trans_Energy,$I$10,FALSE),0)</f>
        <v>0</v>
      </c>
      <c r="J318" s="37">
        <f>ROUND(F318*VLOOKUP(D318,ALLOCTABLE_Trans_Energy,$J$10,FALSE),0)</f>
        <v>0</v>
      </c>
      <c r="K318" s="37">
        <f>ROUND(F318*VLOOKUP(D318,ALLOCTABLE_Trans_Energy,$K$10,FALSE),0)</f>
        <v>0</v>
      </c>
      <c r="L318" s="37">
        <f>ROUND(F318*VLOOKUP(D318,ALLOCTABLE_Trans_Energy,$L$10,FALSE),0)</f>
        <v>0</v>
      </c>
      <c r="M318" s="37">
        <f>ROUND(F318*VLOOKUP(D318,ALLOCTABLE_Trans_Energy,$M$10,FALSE),0)</f>
        <v>0</v>
      </c>
      <c r="N318" s="37">
        <f>ROUND(F318*VLOOKUP(D318,ALLOCTABLE_Trans_Energy,$N$10,FALSE),0)</f>
        <v>0</v>
      </c>
      <c r="O318" s="37">
        <f>ROUND(F318*VLOOKUP(D318,ALLOCTABLE_Trans_Energy,$O$10,FALSE),0)</f>
        <v>0</v>
      </c>
      <c r="P318" s="37">
        <f>ROUND(F318*VLOOKUP(D318,ALLOCTABLE_Trans_Energy,$P$10,FALSE),0)</f>
        <v>0</v>
      </c>
      <c r="Q318" s="37">
        <f>ROUND(F318*VLOOKUP(D318,ALLOCTABLE_Trans_Energy,$Q$10,FALSE),0)</f>
        <v>0</v>
      </c>
      <c r="R318" s="35">
        <f>SUM(G318:Q318)</f>
        <v>0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6 TRANS Classified'!H319</f>
        <v>0</v>
      </c>
      <c r="G319" s="37">
        <f>F319-SUM(H319:Q319)</f>
        <v>0</v>
      </c>
      <c r="H319" s="37">
        <f>ROUND(F319*VLOOKUP(D319,ALLOCTABLE_Trans_Energy,$H$10,FALSE),0)</f>
        <v>0</v>
      </c>
      <c r="I319" s="37">
        <f>ROUND(F319*VLOOKUP(D319,ALLOCTABLE_Trans_Energy,$I$10,FALSE),0)</f>
        <v>0</v>
      </c>
      <c r="J319" s="37">
        <f>ROUND(F319*VLOOKUP(D319,ALLOCTABLE_Trans_Energy,$J$10,FALSE),0)</f>
        <v>0</v>
      </c>
      <c r="K319" s="37">
        <f>ROUND(F319*VLOOKUP(D319,ALLOCTABLE_Trans_Energy,$K$10,FALSE),0)</f>
        <v>0</v>
      </c>
      <c r="L319" s="37">
        <f>ROUND(F319*VLOOKUP(D319,ALLOCTABLE_Trans_Energy,$L$10,FALSE),0)</f>
        <v>0</v>
      </c>
      <c r="M319" s="37">
        <f>ROUND(F319*VLOOKUP(D319,ALLOCTABLE_Trans_Energy,$M$10,FALSE),0)</f>
        <v>0</v>
      </c>
      <c r="N319" s="37">
        <f>ROUND(F319*VLOOKUP(D319,ALLOCTABLE_Trans_Energy,$N$10,FALSE),0)</f>
        <v>0</v>
      </c>
      <c r="O319" s="37">
        <f>ROUND(F319*VLOOKUP(D319,ALLOCTABLE_Trans_Energy,$O$10,FALSE),0)</f>
        <v>0</v>
      </c>
      <c r="P319" s="37">
        <f>ROUND(F319*VLOOKUP(D319,ALLOCTABLE_Trans_Energy,$P$10,FALSE),0)</f>
        <v>0</v>
      </c>
      <c r="Q319" s="37">
        <f>ROUND(F319*VLOOKUP(D319,ALLOCTABLE_Trans_Energy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6 TRANS Classified'!H320</f>
        <v>0</v>
      </c>
      <c r="G320" s="37">
        <f>F320-SUM(H320:Q320)</f>
        <v>0</v>
      </c>
      <c r="H320" s="37">
        <f>ROUND(F320*VLOOKUP(D320,ALLOCTABLE_Trans_Energy,$H$10,FALSE),0)</f>
        <v>0</v>
      </c>
      <c r="I320" s="37">
        <f>ROUND(F320*VLOOKUP(D320,ALLOCTABLE_Trans_Energy,$I$10,FALSE),0)</f>
        <v>0</v>
      </c>
      <c r="J320" s="37">
        <f>ROUND(F320*VLOOKUP(D320,ALLOCTABLE_Trans_Energy,$J$10,FALSE),0)</f>
        <v>0</v>
      </c>
      <c r="K320" s="37">
        <f>ROUND(F320*VLOOKUP(D320,ALLOCTABLE_Trans_Energy,$K$10,FALSE),0)</f>
        <v>0</v>
      </c>
      <c r="L320" s="37">
        <f>ROUND(F320*VLOOKUP(D320,ALLOCTABLE_Trans_Energy,$L$10,FALSE),0)</f>
        <v>0</v>
      </c>
      <c r="M320" s="37">
        <f>ROUND(F320*VLOOKUP(D320,ALLOCTABLE_Trans_Energy,$M$10,FALSE),0)</f>
        <v>0</v>
      </c>
      <c r="N320" s="37">
        <f>ROUND(F320*VLOOKUP(D320,ALLOCTABLE_Trans_Energy,$N$10,FALSE),0)</f>
        <v>0</v>
      </c>
      <c r="O320" s="37">
        <f>ROUND(F320*VLOOKUP(D320,ALLOCTABLE_Trans_Energy,$O$10,FALSE),0)</f>
        <v>0</v>
      </c>
      <c r="P320" s="37">
        <f>ROUND(F320*VLOOKUP(D320,ALLOCTABLE_Trans_Energy,$P$10,FALSE),0)</f>
        <v>0</v>
      </c>
      <c r="Q320" s="37">
        <f>ROUND(F320*VLOOKUP(D320,ALLOCTABLE_Trans_Energy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6 TRANS Classified'!H321</f>
        <v>0</v>
      </c>
      <c r="G321" s="37">
        <f>F321-SUM(H321:Q321)</f>
        <v>0</v>
      </c>
      <c r="H321" s="37">
        <f>ROUND(F321*VLOOKUP(D321,ALLOCTABLE_Trans_Energy,$H$10,FALSE),0)</f>
        <v>0</v>
      </c>
      <c r="I321" s="37">
        <f>ROUND(F321*VLOOKUP(D321,ALLOCTABLE_Trans_Energy,$I$10,FALSE),0)</f>
        <v>0</v>
      </c>
      <c r="J321" s="37">
        <f>ROUND(F321*VLOOKUP(D321,ALLOCTABLE_Trans_Energy,$J$10,FALSE),0)</f>
        <v>0</v>
      </c>
      <c r="K321" s="37">
        <f>ROUND(F321*VLOOKUP(D321,ALLOCTABLE_Trans_Energy,$K$10,FALSE),0)</f>
        <v>0</v>
      </c>
      <c r="L321" s="37">
        <f>ROUND(F321*VLOOKUP(D321,ALLOCTABLE_Trans_Energy,$L$10,FALSE),0)</f>
        <v>0</v>
      </c>
      <c r="M321" s="37">
        <f>ROUND(F321*VLOOKUP(D321,ALLOCTABLE_Trans_Energy,$M$10,FALSE),0)</f>
        <v>0</v>
      </c>
      <c r="N321" s="37">
        <f>ROUND(F321*VLOOKUP(D321,ALLOCTABLE_Trans_Energy,$N$10,FALSE),0)</f>
        <v>0</v>
      </c>
      <c r="O321" s="37">
        <f>ROUND(F321*VLOOKUP(D321,ALLOCTABLE_Trans_Energy,$O$10,FALSE),0)</f>
        <v>0</v>
      </c>
      <c r="P321" s="37">
        <f>ROUND(F321*VLOOKUP(D321,ALLOCTABLE_Trans_Energy,$P$10,FALSE),0)</f>
        <v>0</v>
      </c>
      <c r="Q321" s="37">
        <f>ROUND(F321*VLOOKUP(D321,ALLOCTABLE_Trans_Energy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0</v>
      </c>
      <c r="G322" s="36">
        <f>SUM(G317:G321)</f>
        <v>0</v>
      </c>
      <c r="H322" s="36">
        <f>SUM(H317:H321)</f>
        <v>0</v>
      </c>
      <c r="I322" s="36">
        <f>SUM(I317:I321)</f>
        <v>0</v>
      </c>
      <c r="J322" s="36">
        <f t="shared" ref="J322:P322" si="269">SUM(J317:J321)</f>
        <v>0</v>
      </c>
      <c r="K322" s="36">
        <f t="shared" si="269"/>
        <v>0</v>
      </c>
      <c r="L322" s="36">
        <f t="shared" si="269"/>
        <v>0</v>
      </c>
      <c r="M322" s="36">
        <f t="shared" si="269"/>
        <v>0</v>
      </c>
      <c r="N322" s="36">
        <f t="shared" si="269"/>
        <v>0</v>
      </c>
      <c r="O322" s="36">
        <f t="shared" si="269"/>
        <v>0</v>
      </c>
      <c r="P322" s="36">
        <f t="shared" si="269"/>
        <v>0</v>
      </c>
      <c r="Q322" s="36">
        <f>SUM(Q317:Q321)</f>
        <v>0</v>
      </c>
      <c r="R322" s="36">
        <f>SUM(R317:R321)</f>
        <v>0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0</v>
      </c>
      <c r="G324" s="35">
        <f>G322+G315+G301</f>
        <v>0</v>
      </c>
      <c r="H324" s="35">
        <f>H322+H315+H301</f>
        <v>0</v>
      </c>
      <c r="I324" s="35">
        <f>I322+I315+I301</f>
        <v>0</v>
      </c>
      <c r="J324" s="35">
        <f t="shared" ref="J324:P324" si="270">J322+J315+J301</f>
        <v>0</v>
      </c>
      <c r="K324" s="35">
        <f t="shared" si="270"/>
        <v>0</v>
      </c>
      <c r="L324" s="35">
        <f t="shared" si="270"/>
        <v>0</v>
      </c>
      <c r="M324" s="35">
        <f t="shared" si="270"/>
        <v>0</v>
      </c>
      <c r="N324" s="35">
        <f t="shared" si="270"/>
        <v>0</v>
      </c>
      <c r="O324" s="35">
        <f t="shared" si="270"/>
        <v>0</v>
      </c>
      <c r="P324" s="35">
        <f t="shared" si="270"/>
        <v>0</v>
      </c>
      <c r="Q324" s="35">
        <f>Q322+Q315+Q301</f>
        <v>0</v>
      </c>
      <c r="R324" s="35">
        <f>R322+R315+R301</f>
        <v>0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8</v>
      </c>
      <c r="S326" s="18"/>
    </row>
    <row r="327" spans="1:19">
      <c r="A327" s="31" t="str">
        <f>$A$2</f>
        <v>TRANSMISSION ENERGY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17-00321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71">K$7</f>
        <v>SP</v>
      </c>
      <c r="L332" s="32" t="str">
        <f t="shared" si="271"/>
        <v>DT SEC</v>
      </c>
      <c r="M332" s="32" t="str">
        <f t="shared" si="271"/>
        <v>DT PRI</v>
      </c>
      <c r="N332" s="32" t="str">
        <f t="shared" si="271"/>
        <v>DP</v>
      </c>
      <c r="O332" s="32" t="str">
        <f t="shared" si="271"/>
        <v>TT</v>
      </c>
      <c r="P332" s="32"/>
      <c r="Q332" s="32" t="str">
        <f t="shared" si="271"/>
        <v>OTHER</v>
      </c>
      <c r="R332" s="32"/>
      <c r="S332" s="32"/>
    </row>
    <row r="333" spans="1:19">
      <c r="A333" s="32" t="s">
        <v>460</v>
      </c>
      <c r="B333" s="18"/>
      <c r="C333" s="18"/>
      <c r="D333" s="32"/>
      <c r="E333" s="18"/>
      <c r="F333" s="32" t="str">
        <f>F$8</f>
        <v>TRANSMISS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72">K$8</f>
        <v>SECONDARY</v>
      </c>
      <c r="L333" s="32" t="str">
        <f t="shared" si="272"/>
        <v>SECONDARY</v>
      </c>
      <c r="M333" s="32" t="str">
        <f t="shared" si="272"/>
        <v>PRIMARY</v>
      </c>
      <c r="N333" s="32" t="str">
        <f t="shared" si="272"/>
        <v>PRIMARY</v>
      </c>
      <c r="O333" s="32" t="str">
        <f t="shared" si="272"/>
        <v>TRANSMISSION</v>
      </c>
      <c r="P333" s="32" t="str">
        <f t="shared" si="272"/>
        <v>LT</v>
      </c>
      <c r="Q333" s="32" t="str">
        <f t="shared" si="272"/>
        <v>WATER</v>
      </c>
      <c r="R333" s="32" t="str">
        <f>R8</f>
        <v>TOTAL</v>
      </c>
      <c r="S333" s="32" t="str">
        <f t="shared" si="272"/>
        <v>ALL</v>
      </c>
    </row>
    <row r="334" spans="1:19">
      <c r="A334" s="34" t="s">
        <v>461</v>
      </c>
      <c r="B334" s="33" t="s">
        <v>468</v>
      </c>
      <c r="C334" s="33"/>
      <c r="D334" s="34" t="s">
        <v>259</v>
      </c>
      <c r="E334" s="33"/>
      <c r="F334" s="32" t="str">
        <f>F$9</f>
        <v>ENERGY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73">K$9</f>
        <v>DISTRIBUTION</v>
      </c>
      <c r="L334" s="32" t="str">
        <f t="shared" si="273"/>
        <v>DISTRIBUTION</v>
      </c>
      <c r="M334" s="32" t="str">
        <f t="shared" si="273"/>
        <v>DISTRIBUTION</v>
      </c>
      <c r="N334" s="32" t="str">
        <f t="shared" si="273"/>
        <v>DISTRIBUTION</v>
      </c>
      <c r="O334" s="32" t="str">
        <f t="shared" si="273"/>
        <v>TIME OF DAY</v>
      </c>
      <c r="P334" s="32" t="str">
        <f t="shared" si="273"/>
        <v>LIGHTING</v>
      </c>
      <c r="Q334" s="32" t="str">
        <f t="shared" si="273"/>
        <v>PUMPING</v>
      </c>
      <c r="R334" s="32" t="str">
        <f>R9</f>
        <v>AT ISSUE</v>
      </c>
      <c r="S334" s="32" t="str">
        <f t="shared" si="273"/>
        <v>OTHER</v>
      </c>
    </row>
    <row r="335" spans="1:19">
      <c r="C335" s="162" t="s">
        <v>409</v>
      </c>
      <c r="D335" s="32"/>
      <c r="E335" s="18"/>
      <c r="F335" s="524"/>
      <c r="G335" s="524">
        <f>G$10</f>
        <v>3</v>
      </c>
      <c r="H335" s="524">
        <f>H$10</f>
        <v>4</v>
      </c>
      <c r="I335" s="524">
        <f>I$10</f>
        <v>5</v>
      </c>
      <c r="J335" s="524">
        <f>J$10</f>
        <v>6</v>
      </c>
      <c r="K335" s="524">
        <f t="shared" ref="K335:Q335" si="274">K$10</f>
        <v>7</v>
      </c>
      <c r="L335" s="524">
        <f t="shared" si="274"/>
        <v>8</v>
      </c>
      <c r="M335" s="524">
        <f t="shared" si="274"/>
        <v>9</v>
      </c>
      <c r="N335" s="524">
        <f t="shared" si="274"/>
        <v>10</v>
      </c>
      <c r="O335" s="524">
        <f t="shared" si="274"/>
        <v>11</v>
      </c>
      <c r="P335" s="524">
        <f t="shared" si="274"/>
        <v>12</v>
      </c>
      <c r="Q335" s="524">
        <f t="shared" si="274"/>
        <v>13</v>
      </c>
      <c r="R335" s="504"/>
      <c r="S335" s="504" t="s">
        <v>265</v>
      </c>
    </row>
    <row r="336" spans="1:19">
      <c r="A336" s="21">
        <v>1</v>
      </c>
      <c r="B336" s="20" t="s">
        <v>443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6 TRANS Classified'!H338</f>
        <v>0</v>
      </c>
      <c r="G338" s="37">
        <f t="shared" ref="G338:G360" si="275">F338-SUM(H338:Q338)</f>
        <v>0</v>
      </c>
      <c r="H338" s="37">
        <f t="shared" ref="H338:H360" si="276">ROUND(F338*VLOOKUP(D338,ALLOCTABLE_Trans_Energy,$H$10,FALSE),0)</f>
        <v>0</v>
      </c>
      <c r="I338" s="37">
        <f t="shared" ref="I338:I360" si="277">ROUND(F338*VLOOKUP(D338,ALLOCTABLE_Trans_Energy,$I$10,FALSE),0)</f>
        <v>0</v>
      </c>
      <c r="J338" s="37">
        <f t="shared" ref="J338:J360" si="278">ROUND(F338*VLOOKUP(D338,ALLOCTABLE_Trans_Energy,$J$10,FALSE),0)</f>
        <v>0</v>
      </c>
      <c r="K338" s="37">
        <f t="shared" ref="K338:K360" si="279">ROUND(F338*VLOOKUP(D338,ALLOCTABLE_Trans_Energy,$K$10,FALSE),0)</f>
        <v>0</v>
      </c>
      <c r="L338" s="37">
        <f t="shared" ref="L338:L360" si="280">ROUND(F338*VLOOKUP(D338,ALLOCTABLE_Trans_Energy,$L$10,FALSE),0)</f>
        <v>0</v>
      </c>
      <c r="M338" s="37">
        <f t="shared" ref="M338:M360" si="281">ROUND(F338*VLOOKUP(D338,ALLOCTABLE_Trans_Energy,$M$10,FALSE),0)</f>
        <v>0</v>
      </c>
      <c r="N338" s="37">
        <f t="shared" ref="N338:N360" si="282">ROUND(F338*VLOOKUP(D338,ALLOCTABLE_Trans_Energy,$N$10,FALSE),0)</f>
        <v>0</v>
      </c>
      <c r="O338" s="37">
        <f t="shared" ref="O338:O360" si="283">ROUND(F338*VLOOKUP(D338,ALLOCTABLE_Trans_Energy,$O$10,FALSE),0)</f>
        <v>0</v>
      </c>
      <c r="P338" s="37">
        <f t="shared" ref="P338:P360" si="284">ROUND(F338*VLOOKUP(D338,ALLOCTABLE_Trans_Energy,$P$10,FALSE),0)</f>
        <v>0</v>
      </c>
      <c r="Q338" s="37">
        <f t="shared" ref="Q338:Q360" si="285">ROUND(F338*VLOOKUP(D338,ALLOCTABLE_Trans_Energy,$Q$10,FALSE),0)</f>
        <v>0</v>
      </c>
      <c r="R338" s="35">
        <f t="shared" ref="R338:R360" si="286">SUM(G338:Q338)</f>
        <v>0</v>
      </c>
      <c r="S338" s="35">
        <f t="shared" ref="S338:S360" si="287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6 TRANS Classified'!H339</f>
        <v>0</v>
      </c>
      <c r="G339" s="37">
        <f t="shared" si="275"/>
        <v>0</v>
      </c>
      <c r="H339" s="37">
        <f t="shared" si="276"/>
        <v>0</v>
      </c>
      <c r="I339" s="37">
        <f t="shared" si="277"/>
        <v>0</v>
      </c>
      <c r="J339" s="37">
        <f t="shared" si="278"/>
        <v>0</v>
      </c>
      <c r="K339" s="37">
        <f t="shared" si="279"/>
        <v>0</v>
      </c>
      <c r="L339" s="37">
        <f t="shared" si="280"/>
        <v>0</v>
      </c>
      <c r="M339" s="37">
        <f t="shared" si="281"/>
        <v>0</v>
      </c>
      <c r="N339" s="37">
        <f t="shared" si="282"/>
        <v>0</v>
      </c>
      <c r="O339" s="37">
        <f t="shared" si="283"/>
        <v>0</v>
      </c>
      <c r="P339" s="37">
        <f t="shared" si="284"/>
        <v>0</v>
      </c>
      <c r="Q339" s="37">
        <f t="shared" si="285"/>
        <v>0</v>
      </c>
      <c r="R339" s="35">
        <f t="shared" si="286"/>
        <v>0</v>
      </c>
      <c r="S339" s="35">
        <f t="shared" si="287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6 TRANS Classified'!H340</f>
        <v>0</v>
      </c>
      <c r="G340" s="37">
        <f t="shared" si="275"/>
        <v>0</v>
      </c>
      <c r="H340" s="37">
        <f t="shared" si="276"/>
        <v>0</v>
      </c>
      <c r="I340" s="37">
        <f t="shared" si="277"/>
        <v>0</v>
      </c>
      <c r="J340" s="37">
        <f t="shared" si="278"/>
        <v>0</v>
      </c>
      <c r="K340" s="37">
        <f t="shared" si="279"/>
        <v>0</v>
      </c>
      <c r="L340" s="37">
        <f t="shared" si="280"/>
        <v>0</v>
      </c>
      <c r="M340" s="37">
        <f t="shared" si="281"/>
        <v>0</v>
      </c>
      <c r="N340" s="37">
        <f t="shared" si="282"/>
        <v>0</v>
      </c>
      <c r="O340" s="37">
        <f t="shared" si="283"/>
        <v>0</v>
      </c>
      <c r="P340" s="37">
        <f t="shared" si="284"/>
        <v>0</v>
      </c>
      <c r="Q340" s="37">
        <f t="shared" si="285"/>
        <v>0</v>
      </c>
      <c r="R340" s="35">
        <f t="shared" si="286"/>
        <v>0</v>
      </c>
      <c r="S340" s="35">
        <f t="shared" si="287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6 TRANS Classified'!H341</f>
        <v>0</v>
      </c>
      <c r="G341" s="37">
        <f t="shared" si="275"/>
        <v>0</v>
      </c>
      <c r="H341" s="37">
        <f t="shared" si="276"/>
        <v>0</v>
      </c>
      <c r="I341" s="37">
        <f t="shared" si="277"/>
        <v>0</v>
      </c>
      <c r="J341" s="37">
        <f t="shared" si="278"/>
        <v>0</v>
      </c>
      <c r="K341" s="37">
        <f t="shared" si="279"/>
        <v>0</v>
      </c>
      <c r="L341" s="37">
        <f t="shared" si="280"/>
        <v>0</v>
      </c>
      <c r="M341" s="37">
        <f t="shared" si="281"/>
        <v>0</v>
      </c>
      <c r="N341" s="37">
        <f t="shared" si="282"/>
        <v>0</v>
      </c>
      <c r="O341" s="37">
        <f t="shared" si="283"/>
        <v>0</v>
      </c>
      <c r="P341" s="37">
        <f t="shared" si="284"/>
        <v>0</v>
      </c>
      <c r="Q341" s="37">
        <f t="shared" si="285"/>
        <v>0</v>
      </c>
      <c r="R341" s="35">
        <f t="shared" si="286"/>
        <v>0</v>
      </c>
      <c r="S341" s="35">
        <f t="shared" si="287"/>
        <v>0</v>
      </c>
    </row>
    <row r="342" spans="1:19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6 TRANS Classified'!H342</f>
        <v>0</v>
      </c>
      <c r="G342" s="37">
        <f t="shared" si="275"/>
        <v>0</v>
      </c>
      <c r="H342" s="37">
        <f t="shared" si="276"/>
        <v>0</v>
      </c>
      <c r="I342" s="37">
        <f t="shared" si="277"/>
        <v>0</v>
      </c>
      <c r="J342" s="37">
        <f t="shared" si="278"/>
        <v>0</v>
      </c>
      <c r="K342" s="37">
        <f t="shared" si="279"/>
        <v>0</v>
      </c>
      <c r="L342" s="37">
        <f t="shared" si="280"/>
        <v>0</v>
      </c>
      <c r="M342" s="37">
        <f t="shared" si="281"/>
        <v>0</v>
      </c>
      <c r="N342" s="37">
        <f t="shared" si="282"/>
        <v>0</v>
      </c>
      <c r="O342" s="37">
        <f t="shared" si="283"/>
        <v>0</v>
      </c>
      <c r="P342" s="37">
        <f t="shared" si="284"/>
        <v>0</v>
      </c>
      <c r="Q342" s="37">
        <f t="shared" si="285"/>
        <v>0</v>
      </c>
      <c r="R342" s="35">
        <f t="shared" si="286"/>
        <v>0</v>
      </c>
      <c r="S342" s="35">
        <f t="shared" si="287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6 TRANS Classified'!H343</f>
        <v>0</v>
      </c>
      <c r="G343" s="37">
        <f t="shared" si="275"/>
        <v>0</v>
      </c>
      <c r="H343" s="37">
        <f t="shared" si="276"/>
        <v>0</v>
      </c>
      <c r="I343" s="37">
        <f t="shared" si="277"/>
        <v>0</v>
      </c>
      <c r="J343" s="37">
        <f t="shared" si="278"/>
        <v>0</v>
      </c>
      <c r="K343" s="37">
        <f t="shared" si="279"/>
        <v>0</v>
      </c>
      <c r="L343" s="37">
        <f t="shared" si="280"/>
        <v>0</v>
      </c>
      <c r="M343" s="37">
        <f t="shared" si="281"/>
        <v>0</v>
      </c>
      <c r="N343" s="37">
        <f t="shared" si="282"/>
        <v>0</v>
      </c>
      <c r="O343" s="37">
        <f t="shared" si="283"/>
        <v>0</v>
      </c>
      <c r="P343" s="37">
        <f t="shared" si="284"/>
        <v>0</v>
      </c>
      <c r="Q343" s="37">
        <f t="shared" si="285"/>
        <v>0</v>
      </c>
      <c r="R343" s="35">
        <f t="shared" si="286"/>
        <v>0</v>
      </c>
      <c r="S343" s="35">
        <f t="shared" si="287"/>
        <v>0</v>
      </c>
    </row>
    <row r="344" spans="1:19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6 TRANS Classified'!H344</f>
        <v>0</v>
      </c>
      <c r="G344" s="37">
        <f t="shared" si="275"/>
        <v>0</v>
      </c>
      <c r="H344" s="37">
        <f t="shared" si="276"/>
        <v>0</v>
      </c>
      <c r="I344" s="37">
        <f t="shared" si="277"/>
        <v>0</v>
      </c>
      <c r="J344" s="37">
        <f t="shared" si="278"/>
        <v>0</v>
      </c>
      <c r="K344" s="37">
        <f t="shared" si="279"/>
        <v>0</v>
      </c>
      <c r="L344" s="37">
        <f t="shared" si="280"/>
        <v>0</v>
      </c>
      <c r="M344" s="37">
        <f t="shared" si="281"/>
        <v>0</v>
      </c>
      <c r="N344" s="37">
        <f t="shared" si="282"/>
        <v>0</v>
      </c>
      <c r="O344" s="37">
        <f t="shared" si="283"/>
        <v>0</v>
      </c>
      <c r="P344" s="37">
        <f t="shared" si="284"/>
        <v>0</v>
      </c>
      <c r="Q344" s="37">
        <f t="shared" si="285"/>
        <v>0</v>
      </c>
      <c r="R344" s="35">
        <f t="shared" si="286"/>
        <v>0</v>
      </c>
      <c r="S344" s="35">
        <f t="shared" si="287"/>
        <v>0</v>
      </c>
    </row>
    <row r="345" spans="1:19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6 TRANS Classified'!H345</f>
        <v>0</v>
      </c>
      <c r="G345" s="37">
        <f t="shared" si="275"/>
        <v>0</v>
      </c>
      <c r="H345" s="37">
        <f t="shared" si="276"/>
        <v>0</v>
      </c>
      <c r="I345" s="37">
        <f t="shared" si="277"/>
        <v>0</v>
      </c>
      <c r="J345" s="37">
        <f t="shared" si="278"/>
        <v>0</v>
      </c>
      <c r="K345" s="37">
        <f t="shared" si="279"/>
        <v>0</v>
      </c>
      <c r="L345" s="37">
        <f t="shared" si="280"/>
        <v>0</v>
      </c>
      <c r="M345" s="37">
        <f t="shared" si="281"/>
        <v>0</v>
      </c>
      <c r="N345" s="37">
        <f t="shared" si="282"/>
        <v>0</v>
      </c>
      <c r="O345" s="37">
        <f t="shared" si="283"/>
        <v>0</v>
      </c>
      <c r="P345" s="37">
        <f t="shared" si="284"/>
        <v>0</v>
      </c>
      <c r="Q345" s="37">
        <f t="shared" si="285"/>
        <v>0</v>
      </c>
      <c r="R345" s="35">
        <f t="shared" si="286"/>
        <v>0</v>
      </c>
      <c r="S345" s="35">
        <f t="shared" si="287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6 TRANS Classified'!H346</f>
        <v>0</v>
      </c>
      <c r="G346" s="37">
        <f t="shared" si="275"/>
        <v>0</v>
      </c>
      <c r="H346" s="37">
        <f t="shared" si="276"/>
        <v>0</v>
      </c>
      <c r="I346" s="37">
        <f t="shared" si="277"/>
        <v>0</v>
      </c>
      <c r="J346" s="37">
        <f t="shared" si="278"/>
        <v>0</v>
      </c>
      <c r="K346" s="37">
        <f t="shared" si="279"/>
        <v>0</v>
      </c>
      <c r="L346" s="37">
        <f t="shared" si="280"/>
        <v>0</v>
      </c>
      <c r="M346" s="37">
        <f t="shared" si="281"/>
        <v>0</v>
      </c>
      <c r="N346" s="37">
        <f t="shared" si="282"/>
        <v>0</v>
      </c>
      <c r="O346" s="37">
        <f t="shared" si="283"/>
        <v>0</v>
      </c>
      <c r="P346" s="37">
        <f t="shared" si="284"/>
        <v>0</v>
      </c>
      <c r="Q346" s="37">
        <f t="shared" si="285"/>
        <v>0</v>
      </c>
      <c r="R346" s="35">
        <f t="shared" si="286"/>
        <v>0</v>
      </c>
      <c r="S346" s="35">
        <f t="shared" si="287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6 TRANS Classified'!H347</f>
        <v>0</v>
      </c>
      <c r="G347" s="37">
        <f t="shared" si="275"/>
        <v>0</v>
      </c>
      <c r="H347" s="37">
        <f t="shared" si="276"/>
        <v>0</v>
      </c>
      <c r="I347" s="37">
        <f t="shared" si="277"/>
        <v>0</v>
      </c>
      <c r="J347" s="37">
        <f t="shared" si="278"/>
        <v>0</v>
      </c>
      <c r="K347" s="37">
        <f t="shared" si="279"/>
        <v>0</v>
      </c>
      <c r="L347" s="37">
        <f t="shared" si="280"/>
        <v>0</v>
      </c>
      <c r="M347" s="37">
        <f t="shared" si="281"/>
        <v>0</v>
      </c>
      <c r="N347" s="37">
        <f t="shared" si="282"/>
        <v>0</v>
      </c>
      <c r="O347" s="37">
        <f t="shared" si="283"/>
        <v>0</v>
      </c>
      <c r="P347" s="37">
        <f t="shared" si="284"/>
        <v>0</v>
      </c>
      <c r="Q347" s="37">
        <f t="shared" si="285"/>
        <v>0</v>
      </c>
      <c r="R347" s="35">
        <f t="shared" si="286"/>
        <v>0</v>
      </c>
      <c r="S347" s="35">
        <f t="shared" si="287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6 TRANS Classified'!H348</f>
        <v>0</v>
      </c>
      <c r="G348" s="37">
        <f t="shared" si="275"/>
        <v>0</v>
      </c>
      <c r="H348" s="37">
        <f t="shared" si="276"/>
        <v>0</v>
      </c>
      <c r="I348" s="37">
        <f t="shared" si="277"/>
        <v>0</v>
      </c>
      <c r="J348" s="37">
        <f t="shared" si="278"/>
        <v>0</v>
      </c>
      <c r="K348" s="37">
        <f t="shared" si="279"/>
        <v>0</v>
      </c>
      <c r="L348" s="37">
        <f t="shared" si="280"/>
        <v>0</v>
      </c>
      <c r="M348" s="37">
        <f t="shared" si="281"/>
        <v>0</v>
      </c>
      <c r="N348" s="37">
        <f t="shared" si="282"/>
        <v>0</v>
      </c>
      <c r="O348" s="37">
        <f t="shared" si="283"/>
        <v>0</v>
      </c>
      <c r="P348" s="37">
        <f t="shared" si="284"/>
        <v>0</v>
      </c>
      <c r="Q348" s="37">
        <f t="shared" si="285"/>
        <v>0</v>
      </c>
      <c r="R348" s="35">
        <f t="shared" si="286"/>
        <v>0</v>
      </c>
      <c r="S348" s="35">
        <f t="shared" si="287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6 TRANS Classified'!H349</f>
        <v>0</v>
      </c>
      <c r="G349" s="37">
        <f t="shared" si="275"/>
        <v>0</v>
      </c>
      <c r="H349" s="37">
        <f t="shared" si="276"/>
        <v>0</v>
      </c>
      <c r="I349" s="37">
        <f t="shared" si="277"/>
        <v>0</v>
      </c>
      <c r="J349" s="37">
        <f t="shared" si="278"/>
        <v>0</v>
      </c>
      <c r="K349" s="37">
        <f t="shared" si="279"/>
        <v>0</v>
      </c>
      <c r="L349" s="37">
        <f t="shared" si="280"/>
        <v>0</v>
      </c>
      <c r="M349" s="37">
        <f t="shared" si="281"/>
        <v>0</v>
      </c>
      <c r="N349" s="37">
        <f t="shared" si="282"/>
        <v>0</v>
      </c>
      <c r="O349" s="37">
        <f t="shared" si="283"/>
        <v>0</v>
      </c>
      <c r="P349" s="37">
        <f t="shared" si="284"/>
        <v>0</v>
      </c>
      <c r="Q349" s="37">
        <f t="shared" si="285"/>
        <v>0</v>
      </c>
      <c r="R349" s="35">
        <f t="shared" si="286"/>
        <v>0</v>
      </c>
      <c r="S349" s="35">
        <f t="shared" si="287"/>
        <v>0</v>
      </c>
    </row>
    <row r="350" spans="1:19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6 TRANS Classified'!H350</f>
        <v>0</v>
      </c>
      <c r="G350" s="37">
        <f t="shared" si="275"/>
        <v>0</v>
      </c>
      <c r="H350" s="37">
        <f t="shared" si="276"/>
        <v>0</v>
      </c>
      <c r="I350" s="37">
        <f t="shared" si="277"/>
        <v>0</v>
      </c>
      <c r="J350" s="37">
        <f t="shared" si="278"/>
        <v>0</v>
      </c>
      <c r="K350" s="37">
        <f t="shared" si="279"/>
        <v>0</v>
      </c>
      <c r="L350" s="37">
        <f t="shared" si="280"/>
        <v>0</v>
      </c>
      <c r="M350" s="37">
        <f t="shared" si="281"/>
        <v>0</v>
      </c>
      <c r="N350" s="37">
        <f t="shared" si="282"/>
        <v>0</v>
      </c>
      <c r="O350" s="37">
        <f t="shared" si="283"/>
        <v>0</v>
      </c>
      <c r="P350" s="37">
        <f t="shared" si="284"/>
        <v>0</v>
      </c>
      <c r="Q350" s="37">
        <f t="shared" si="285"/>
        <v>0</v>
      </c>
      <c r="R350" s="35">
        <f t="shared" si="286"/>
        <v>0</v>
      </c>
      <c r="S350" s="35">
        <f t="shared" si="287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6 TRANS Classified'!H351</f>
        <v>0</v>
      </c>
      <c r="G351" s="37">
        <f t="shared" si="275"/>
        <v>0</v>
      </c>
      <c r="H351" s="37">
        <f t="shared" si="276"/>
        <v>0</v>
      </c>
      <c r="I351" s="37">
        <f t="shared" si="277"/>
        <v>0</v>
      </c>
      <c r="J351" s="37">
        <f t="shared" si="278"/>
        <v>0</v>
      </c>
      <c r="K351" s="37">
        <f t="shared" si="279"/>
        <v>0</v>
      </c>
      <c r="L351" s="37">
        <f t="shared" si="280"/>
        <v>0</v>
      </c>
      <c r="M351" s="37">
        <f t="shared" si="281"/>
        <v>0</v>
      </c>
      <c r="N351" s="37">
        <f t="shared" si="282"/>
        <v>0</v>
      </c>
      <c r="O351" s="37">
        <f t="shared" si="283"/>
        <v>0</v>
      </c>
      <c r="P351" s="37">
        <f t="shared" si="284"/>
        <v>0</v>
      </c>
      <c r="Q351" s="37">
        <f t="shared" si="285"/>
        <v>0</v>
      </c>
      <c r="R351" s="35">
        <f t="shared" si="286"/>
        <v>0</v>
      </c>
      <c r="S351" s="35">
        <f t="shared" si="287"/>
        <v>0</v>
      </c>
    </row>
    <row r="352" spans="1:19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6 TRANS Classified'!H352</f>
        <v>0</v>
      </c>
      <c r="G352" s="37">
        <f t="shared" si="275"/>
        <v>0</v>
      </c>
      <c r="H352" s="37">
        <f t="shared" si="276"/>
        <v>0</v>
      </c>
      <c r="I352" s="37">
        <f t="shared" si="277"/>
        <v>0</v>
      </c>
      <c r="J352" s="37">
        <f t="shared" si="278"/>
        <v>0</v>
      </c>
      <c r="K352" s="37">
        <f t="shared" si="279"/>
        <v>0</v>
      </c>
      <c r="L352" s="37">
        <f t="shared" si="280"/>
        <v>0</v>
      </c>
      <c r="M352" s="37">
        <f t="shared" si="281"/>
        <v>0</v>
      </c>
      <c r="N352" s="37">
        <f t="shared" si="282"/>
        <v>0</v>
      </c>
      <c r="O352" s="37">
        <f t="shared" si="283"/>
        <v>0</v>
      </c>
      <c r="P352" s="37">
        <f t="shared" si="284"/>
        <v>0</v>
      </c>
      <c r="Q352" s="37">
        <f t="shared" si="285"/>
        <v>0</v>
      </c>
      <c r="R352" s="35">
        <f t="shared" si="286"/>
        <v>0</v>
      </c>
      <c r="S352" s="35">
        <f t="shared" si="287"/>
        <v>0</v>
      </c>
    </row>
    <row r="353" spans="1:19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6 TRANS Classified'!H353</f>
        <v>0</v>
      </c>
      <c r="G353" s="37">
        <f t="shared" si="275"/>
        <v>0</v>
      </c>
      <c r="H353" s="37">
        <f t="shared" si="276"/>
        <v>0</v>
      </c>
      <c r="I353" s="37">
        <f t="shared" si="277"/>
        <v>0</v>
      </c>
      <c r="J353" s="37">
        <f t="shared" si="278"/>
        <v>0</v>
      </c>
      <c r="K353" s="37">
        <f t="shared" si="279"/>
        <v>0</v>
      </c>
      <c r="L353" s="37">
        <f t="shared" si="280"/>
        <v>0</v>
      </c>
      <c r="M353" s="37">
        <f t="shared" si="281"/>
        <v>0</v>
      </c>
      <c r="N353" s="37">
        <f t="shared" si="282"/>
        <v>0</v>
      </c>
      <c r="O353" s="37">
        <f t="shared" si="283"/>
        <v>0</v>
      </c>
      <c r="P353" s="37">
        <f t="shared" si="284"/>
        <v>0</v>
      </c>
      <c r="Q353" s="37">
        <f t="shared" si="285"/>
        <v>0</v>
      </c>
      <c r="R353" s="35">
        <f t="shared" si="286"/>
        <v>0</v>
      </c>
      <c r="S353" s="35">
        <f t="shared" si="287"/>
        <v>0</v>
      </c>
    </row>
    <row r="354" spans="1:19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6 TRANS Classified'!H354</f>
        <v>0</v>
      </c>
      <c r="G354" s="37">
        <f t="shared" si="275"/>
        <v>0</v>
      </c>
      <c r="H354" s="37">
        <f t="shared" si="276"/>
        <v>0</v>
      </c>
      <c r="I354" s="37">
        <f t="shared" si="277"/>
        <v>0</v>
      </c>
      <c r="J354" s="37">
        <f t="shared" si="278"/>
        <v>0</v>
      </c>
      <c r="K354" s="37">
        <f t="shared" si="279"/>
        <v>0</v>
      </c>
      <c r="L354" s="37">
        <f t="shared" si="280"/>
        <v>0</v>
      </c>
      <c r="M354" s="37">
        <f t="shared" si="281"/>
        <v>0</v>
      </c>
      <c r="N354" s="37">
        <f t="shared" si="282"/>
        <v>0</v>
      </c>
      <c r="O354" s="37">
        <f t="shared" si="283"/>
        <v>0</v>
      </c>
      <c r="P354" s="37">
        <f t="shared" si="284"/>
        <v>0</v>
      </c>
      <c r="Q354" s="37">
        <f t="shared" si="285"/>
        <v>0</v>
      </c>
      <c r="R354" s="35">
        <f t="shared" si="286"/>
        <v>0</v>
      </c>
      <c r="S354" s="35">
        <f t="shared" si="287"/>
        <v>0</v>
      </c>
    </row>
    <row r="355" spans="1:19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6 TRANS Classified'!H355</f>
        <v>0</v>
      </c>
      <c r="G355" s="37">
        <f t="shared" si="275"/>
        <v>0</v>
      </c>
      <c r="H355" s="37">
        <f t="shared" si="276"/>
        <v>0</v>
      </c>
      <c r="I355" s="37">
        <f t="shared" si="277"/>
        <v>0</v>
      </c>
      <c r="J355" s="37">
        <f t="shared" si="278"/>
        <v>0</v>
      </c>
      <c r="K355" s="37">
        <f t="shared" si="279"/>
        <v>0</v>
      </c>
      <c r="L355" s="37">
        <f t="shared" si="280"/>
        <v>0</v>
      </c>
      <c r="M355" s="37">
        <f t="shared" si="281"/>
        <v>0</v>
      </c>
      <c r="N355" s="37">
        <f t="shared" si="282"/>
        <v>0</v>
      </c>
      <c r="O355" s="37">
        <f t="shared" si="283"/>
        <v>0</v>
      </c>
      <c r="P355" s="37">
        <f t="shared" si="284"/>
        <v>0</v>
      </c>
      <c r="Q355" s="37">
        <f t="shared" si="285"/>
        <v>0</v>
      </c>
      <c r="R355" s="35">
        <f t="shared" si="286"/>
        <v>0</v>
      </c>
      <c r="S355" s="35">
        <f t="shared" si="287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6 TRANS Classified'!H356</f>
        <v>0</v>
      </c>
      <c r="G356" s="37">
        <f t="shared" si="275"/>
        <v>0</v>
      </c>
      <c r="H356" s="37">
        <f t="shared" si="276"/>
        <v>0</v>
      </c>
      <c r="I356" s="37">
        <f t="shared" si="277"/>
        <v>0</v>
      </c>
      <c r="J356" s="37">
        <f t="shared" si="278"/>
        <v>0</v>
      </c>
      <c r="K356" s="37">
        <f t="shared" si="279"/>
        <v>0</v>
      </c>
      <c r="L356" s="37">
        <f t="shared" si="280"/>
        <v>0</v>
      </c>
      <c r="M356" s="37">
        <f t="shared" si="281"/>
        <v>0</v>
      </c>
      <c r="N356" s="37">
        <f t="shared" si="282"/>
        <v>0</v>
      </c>
      <c r="O356" s="37">
        <f t="shared" si="283"/>
        <v>0</v>
      </c>
      <c r="P356" s="37">
        <f t="shared" si="284"/>
        <v>0</v>
      </c>
      <c r="Q356" s="37">
        <f t="shared" si="285"/>
        <v>0</v>
      </c>
      <c r="R356" s="35">
        <f t="shared" si="286"/>
        <v>0</v>
      </c>
      <c r="S356" s="35">
        <f t="shared" si="287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6 TRANS Classified'!H357</f>
        <v>0</v>
      </c>
      <c r="G357" s="37">
        <f t="shared" si="275"/>
        <v>0</v>
      </c>
      <c r="H357" s="37">
        <f t="shared" si="276"/>
        <v>0</v>
      </c>
      <c r="I357" s="37">
        <f t="shared" si="277"/>
        <v>0</v>
      </c>
      <c r="J357" s="37">
        <f t="shared" si="278"/>
        <v>0</v>
      </c>
      <c r="K357" s="37">
        <f t="shared" si="279"/>
        <v>0</v>
      </c>
      <c r="L357" s="37">
        <f t="shared" si="280"/>
        <v>0</v>
      </c>
      <c r="M357" s="37">
        <f t="shared" si="281"/>
        <v>0</v>
      </c>
      <c r="N357" s="37">
        <f t="shared" si="282"/>
        <v>0</v>
      </c>
      <c r="O357" s="37">
        <f t="shared" si="283"/>
        <v>0</v>
      </c>
      <c r="P357" s="37">
        <f t="shared" si="284"/>
        <v>0</v>
      </c>
      <c r="Q357" s="37">
        <f t="shared" si="285"/>
        <v>0</v>
      </c>
      <c r="R357" s="35">
        <f t="shared" si="286"/>
        <v>0</v>
      </c>
      <c r="S357" s="35">
        <f t="shared" si="287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6 TRANS Classified'!H358</f>
        <v>0</v>
      </c>
      <c r="G358" s="37">
        <f t="shared" si="275"/>
        <v>0</v>
      </c>
      <c r="H358" s="37">
        <f t="shared" si="276"/>
        <v>0</v>
      </c>
      <c r="I358" s="37">
        <f t="shared" si="277"/>
        <v>0</v>
      </c>
      <c r="J358" s="37">
        <f t="shared" si="278"/>
        <v>0</v>
      </c>
      <c r="K358" s="37">
        <f t="shared" si="279"/>
        <v>0</v>
      </c>
      <c r="L358" s="37">
        <f t="shared" si="280"/>
        <v>0</v>
      </c>
      <c r="M358" s="37">
        <f t="shared" si="281"/>
        <v>0</v>
      </c>
      <c r="N358" s="37">
        <f t="shared" si="282"/>
        <v>0</v>
      </c>
      <c r="O358" s="37">
        <f t="shared" si="283"/>
        <v>0</v>
      </c>
      <c r="P358" s="37">
        <f t="shared" si="284"/>
        <v>0</v>
      </c>
      <c r="Q358" s="37">
        <f t="shared" si="285"/>
        <v>0</v>
      </c>
      <c r="R358" s="35">
        <f t="shared" si="286"/>
        <v>0</v>
      </c>
      <c r="S358" s="35">
        <f t="shared" si="287"/>
        <v>0</v>
      </c>
    </row>
    <row r="359" spans="1:19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6 TRANS Classified'!H359</f>
        <v>0</v>
      </c>
      <c r="G359" s="37">
        <f t="shared" si="275"/>
        <v>0</v>
      </c>
      <c r="H359" s="37">
        <f t="shared" si="276"/>
        <v>0</v>
      </c>
      <c r="I359" s="37">
        <f t="shared" si="277"/>
        <v>0</v>
      </c>
      <c r="J359" s="37">
        <f t="shared" si="278"/>
        <v>0</v>
      </c>
      <c r="K359" s="37">
        <f t="shared" si="279"/>
        <v>0</v>
      </c>
      <c r="L359" s="37">
        <f t="shared" si="280"/>
        <v>0</v>
      </c>
      <c r="M359" s="37">
        <f t="shared" si="281"/>
        <v>0</v>
      </c>
      <c r="N359" s="37">
        <f t="shared" si="282"/>
        <v>0</v>
      </c>
      <c r="O359" s="37">
        <f t="shared" si="283"/>
        <v>0</v>
      </c>
      <c r="P359" s="37">
        <f t="shared" si="284"/>
        <v>0</v>
      </c>
      <c r="Q359" s="37">
        <f t="shared" si="285"/>
        <v>0</v>
      </c>
      <c r="R359" s="35">
        <f t="shared" si="286"/>
        <v>0</v>
      </c>
      <c r="S359" s="35">
        <f t="shared" si="287"/>
        <v>0</v>
      </c>
    </row>
    <row r="360" spans="1:19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6 TRANS Classified'!H360</f>
        <v>0</v>
      </c>
      <c r="G360" s="37">
        <f t="shared" si="275"/>
        <v>0</v>
      </c>
      <c r="H360" s="37">
        <f t="shared" si="276"/>
        <v>0</v>
      </c>
      <c r="I360" s="37">
        <f t="shared" si="277"/>
        <v>0</v>
      </c>
      <c r="J360" s="37">
        <f t="shared" si="278"/>
        <v>0</v>
      </c>
      <c r="K360" s="37">
        <f t="shared" si="279"/>
        <v>0</v>
      </c>
      <c r="L360" s="37">
        <f t="shared" si="280"/>
        <v>0</v>
      </c>
      <c r="M360" s="37">
        <f t="shared" si="281"/>
        <v>0</v>
      </c>
      <c r="N360" s="37">
        <f t="shared" si="282"/>
        <v>0</v>
      </c>
      <c r="O360" s="37">
        <f t="shared" si="283"/>
        <v>0</v>
      </c>
      <c r="P360" s="37">
        <f t="shared" si="284"/>
        <v>0</v>
      </c>
      <c r="Q360" s="37">
        <f t="shared" si="285"/>
        <v>0</v>
      </c>
      <c r="R360" s="35">
        <f t="shared" si="286"/>
        <v>0</v>
      </c>
      <c r="S360" s="35">
        <f t="shared" si="287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2"/>
      <c r="F361" s="36">
        <f>SUM(F337:F360)</f>
        <v>0</v>
      </c>
      <c r="G361" s="36">
        <f>SUM(G337:G360)</f>
        <v>0</v>
      </c>
      <c r="H361" s="36">
        <f>SUM(H337:H360)</f>
        <v>0</v>
      </c>
      <c r="I361" s="36">
        <f>SUM(I337:I360)</f>
        <v>0</v>
      </c>
      <c r="J361" s="36">
        <f t="shared" ref="J361:P361" si="288">SUM(J337:J360)</f>
        <v>0</v>
      </c>
      <c r="K361" s="36">
        <f t="shared" si="288"/>
        <v>0</v>
      </c>
      <c r="L361" s="36">
        <f t="shared" si="288"/>
        <v>0</v>
      </c>
      <c r="M361" s="36">
        <f t="shared" si="288"/>
        <v>0</v>
      </c>
      <c r="N361" s="36">
        <f t="shared" si="288"/>
        <v>0</v>
      </c>
      <c r="O361" s="36">
        <f t="shared" si="288"/>
        <v>0</v>
      </c>
      <c r="P361" s="36">
        <f t="shared" si="288"/>
        <v>0</v>
      </c>
      <c r="Q361" s="36">
        <f>SUM(Q337:Q360)</f>
        <v>0</v>
      </c>
      <c r="R361" s="36">
        <f>SUM(R337:R360)</f>
        <v>0</v>
      </c>
      <c r="S361" s="36">
        <f>SUM(S337:S360)</f>
        <v>0</v>
      </c>
    </row>
    <row r="362" spans="1:19">
      <c r="A362" s="21">
        <v>27</v>
      </c>
      <c r="D362" s="32"/>
      <c r="E362" s="18"/>
      <c r="G362" s="40"/>
      <c r="H362" s="40"/>
      <c r="Q362" s="40"/>
    </row>
    <row r="363" spans="1:19">
      <c r="A363" s="21">
        <v>28</v>
      </c>
      <c r="B363" s="20" t="s">
        <v>29</v>
      </c>
      <c r="D363" s="32"/>
      <c r="E363" s="18"/>
      <c r="G363" s="40"/>
      <c r="H363" s="40"/>
      <c r="Q363" s="40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6 TRANS Classified'!H364</f>
        <v>0</v>
      </c>
      <c r="G364" s="37">
        <f>F364-SUM(H364:Q364)</f>
        <v>0</v>
      </c>
      <c r="H364" s="37">
        <f>ROUND(F364*VLOOKUP(D364,ALLOCTABLE_Trans_Energy,$H$10,FALSE),0)</f>
        <v>0</v>
      </c>
      <c r="I364" s="37">
        <f>ROUND(F364*VLOOKUP(D364,ALLOCTABLE_Trans_Energy,$I$10,FALSE),0)</f>
        <v>0</v>
      </c>
      <c r="J364" s="37">
        <f>ROUND(F364*VLOOKUP(D364,ALLOCTABLE_Trans_Energy,$J$10,FALSE),0)</f>
        <v>0</v>
      </c>
      <c r="K364" s="37">
        <f>ROUND(F364*VLOOKUP(D364,ALLOCTABLE_Trans_Energy,$K$10,FALSE),0)</f>
        <v>0</v>
      </c>
      <c r="L364" s="37">
        <f>ROUND(F364*VLOOKUP(D364,ALLOCTABLE_Trans_Energy,$L$10,FALSE),0)</f>
        <v>0</v>
      </c>
      <c r="M364" s="37">
        <f>ROUND(F364*VLOOKUP(D364,ALLOCTABLE_Trans_Energy,$M$10,FALSE),0)</f>
        <v>0</v>
      </c>
      <c r="N364" s="37">
        <f>ROUND(F364*VLOOKUP(D364,ALLOCTABLE_Trans_Energy,$N$10,FALSE),0)</f>
        <v>0</v>
      </c>
      <c r="O364" s="37">
        <f>ROUND(F364*VLOOKUP(D364,ALLOCTABLE_Trans_Energy,$O$10,FALSE),0)</f>
        <v>0</v>
      </c>
      <c r="P364" s="37">
        <f>ROUND(F364*VLOOKUP(D364,ALLOCTABLE_Trans_Energy,$P$10,FALSE),0)</f>
        <v>0</v>
      </c>
      <c r="Q364" s="37">
        <f>ROUND(F364*VLOOKUP(D364,ALLOCTABLE_Trans_Energy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1250">
        <f>'FR-16(7)(v)-6 TRANS Classified'!H365</f>
        <v>0</v>
      </c>
      <c r="G365" s="37">
        <f>F365-SUM(H365:Q365)</f>
        <v>0</v>
      </c>
      <c r="H365" s="37">
        <f>ROUND(F365*VLOOKUP(D365,ALLOCTABLE_Trans_Energy,$H$10,FALSE),0)</f>
        <v>0</v>
      </c>
      <c r="I365" s="37">
        <f>ROUND(F365*VLOOKUP(D365,ALLOCTABLE_Trans_Energy,$I$10,FALSE),0)</f>
        <v>0</v>
      </c>
      <c r="J365" s="37">
        <f>ROUND(F365*VLOOKUP(D365,ALLOCTABLE_Trans_Energy,$J$10,FALSE),0)</f>
        <v>0</v>
      </c>
      <c r="K365" s="37">
        <f>ROUND(F365*VLOOKUP(D365,ALLOCTABLE_Trans_Energy,$K$10,FALSE),0)</f>
        <v>0</v>
      </c>
      <c r="L365" s="37">
        <f>ROUND(F365*VLOOKUP(D365,ALLOCTABLE_Trans_Energy,$L$10,FALSE),0)</f>
        <v>0</v>
      </c>
      <c r="M365" s="37">
        <f>ROUND(F365*VLOOKUP(D365,ALLOCTABLE_Trans_Energy,$M$10,FALSE),0)</f>
        <v>0</v>
      </c>
      <c r="N365" s="37">
        <f>ROUND(F365*VLOOKUP(D365,ALLOCTABLE_Trans_Energy,$N$10,FALSE),0)</f>
        <v>0</v>
      </c>
      <c r="O365" s="37">
        <f>ROUND(F365*VLOOKUP(D365,ALLOCTABLE_Trans_Energy,$O$10,FALSE),0)</f>
        <v>0</v>
      </c>
      <c r="P365" s="37">
        <f>ROUND(F365*VLOOKUP(D365,ALLOCTABLE_Trans_Energy,$P$10,FALSE),0)</f>
        <v>0</v>
      </c>
      <c r="Q365" s="37">
        <f>ROUND(F365*VLOOKUP(D365,ALLOCTABLE_Trans_Energy,$Q$10,FALSE),0)</f>
        <v>0</v>
      </c>
      <c r="R365" s="35">
        <f>SUM(G365:Q365)</f>
        <v>0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50">
        <f>'FR-16(7)(v)-6 TRANS Classified'!H366</f>
        <v>0</v>
      </c>
      <c r="G366" s="37">
        <f>F366-SUM(H366:Q366)</f>
        <v>0</v>
      </c>
      <c r="H366" s="37">
        <f>ROUND(F366*VLOOKUP(D366,ALLOCTABLE_Trans_Energy,$H$10,FALSE),0)</f>
        <v>0</v>
      </c>
      <c r="I366" s="37">
        <f>ROUND(F366*VLOOKUP(D366,ALLOCTABLE_Trans_Energy,$I$10,FALSE),0)</f>
        <v>0</v>
      </c>
      <c r="J366" s="37">
        <f>ROUND(F366*VLOOKUP(D366,ALLOCTABLE_Trans_Energy,$J$10,FALSE),0)</f>
        <v>0</v>
      </c>
      <c r="K366" s="37">
        <f>ROUND(F366*VLOOKUP(D366,ALLOCTABLE_Trans_Energy,$K$10,FALSE),0)</f>
        <v>0</v>
      </c>
      <c r="L366" s="37">
        <f>ROUND(F366*VLOOKUP(D366,ALLOCTABLE_Trans_Energy,$L$10,FALSE),0)</f>
        <v>0</v>
      </c>
      <c r="M366" s="37">
        <f>ROUND(F366*VLOOKUP(D366,ALLOCTABLE_Trans_Energy,$M$10,FALSE),0)</f>
        <v>0</v>
      </c>
      <c r="N366" s="37">
        <f>ROUND(F366*VLOOKUP(D366,ALLOCTABLE_Trans_Energy,$N$10,FALSE),0)</f>
        <v>0</v>
      </c>
      <c r="O366" s="37">
        <f>ROUND(F366*VLOOKUP(D366,ALLOCTABLE_Trans_Energy,$O$10,FALSE),0)</f>
        <v>0</v>
      </c>
      <c r="P366" s="37">
        <f>ROUND(F366*VLOOKUP(D366,ALLOCTABLE_Trans_Energy,$P$10,FALSE),0)</f>
        <v>0</v>
      </c>
      <c r="Q366" s="37">
        <f>ROUND(F366*VLOOKUP(D366,ALLOCTABLE_Trans_Energy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289">SUM(G363:G366)</f>
        <v>0</v>
      </c>
      <c r="H367" s="36">
        <f t="shared" si="289"/>
        <v>0</v>
      </c>
      <c r="I367" s="36">
        <f t="shared" si="289"/>
        <v>0</v>
      </c>
      <c r="J367" s="36">
        <f t="shared" ref="J367:P367" si="290">SUM(J363:J366)</f>
        <v>0</v>
      </c>
      <c r="K367" s="36">
        <f t="shared" si="290"/>
        <v>0</v>
      </c>
      <c r="L367" s="36">
        <f t="shared" si="290"/>
        <v>0</v>
      </c>
      <c r="M367" s="36">
        <f t="shared" si="290"/>
        <v>0</v>
      </c>
      <c r="N367" s="36">
        <f t="shared" si="290"/>
        <v>0</v>
      </c>
      <c r="O367" s="36">
        <f t="shared" si="290"/>
        <v>0</v>
      </c>
      <c r="P367" s="36">
        <f t="shared" si="290"/>
        <v>0</v>
      </c>
      <c r="Q367" s="36">
        <f t="shared" si="289"/>
        <v>0</v>
      </c>
      <c r="R367" s="36">
        <f t="shared" si="289"/>
        <v>0</v>
      </c>
      <c r="S367" s="36">
        <f t="shared" si="289"/>
        <v>0</v>
      </c>
    </row>
    <row r="368" spans="1:19">
      <c r="A368" s="21">
        <v>33</v>
      </c>
      <c r="D368" s="32"/>
      <c r="F368" s="23" t="s">
        <v>265</v>
      </c>
      <c r="G368" s="40"/>
      <c r="H368" s="40"/>
      <c r="Q368" s="40"/>
    </row>
    <row r="369" spans="1:19">
      <c r="A369" s="21">
        <v>34</v>
      </c>
      <c r="B369" s="20" t="s">
        <v>601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48</v>
      </c>
      <c r="D370" s="32" t="str">
        <f>'FR-16(7)(v)-1 Functional'!D370</f>
        <v>P129</v>
      </c>
      <c r="F370" s="82">
        <f>'FR-16(7)(v)-6 TRANS Classified'!H370</f>
        <v>0</v>
      </c>
      <c r="G370" s="37">
        <f>F370-SUM(H370:Q370)</f>
        <v>0</v>
      </c>
      <c r="H370" s="37">
        <f>ROUND(F370*VLOOKUP(D370,ALLOCTABLE_Trans_Energy,$H$10,FALSE),0)</f>
        <v>0</v>
      </c>
      <c r="I370" s="37">
        <f>ROUND(F370*VLOOKUP(D370,ALLOCTABLE_Trans_Energy,$I$10,FALSE),0)</f>
        <v>0</v>
      </c>
      <c r="J370" s="37">
        <f>ROUND(F370*VLOOKUP(D370,ALLOCTABLE_Trans_Energy,$J$10,FALSE),0)</f>
        <v>0</v>
      </c>
      <c r="K370" s="37">
        <f>ROUND(F370*VLOOKUP(D370,ALLOCTABLE_Trans_Energy,$K$10,FALSE),0)</f>
        <v>0</v>
      </c>
      <c r="L370" s="37">
        <f>ROUND(F370*VLOOKUP(D370,ALLOCTABLE_Trans_Energy,$L$10,FALSE),0)</f>
        <v>0</v>
      </c>
      <c r="M370" s="37">
        <f>ROUND(F370*VLOOKUP(D370,ALLOCTABLE_Trans_Energy,$M$10,FALSE),0)</f>
        <v>0</v>
      </c>
      <c r="N370" s="37">
        <f>ROUND(F370*VLOOKUP(D370,ALLOCTABLE_Trans_Energy,$N$10,FALSE),0)</f>
        <v>0</v>
      </c>
      <c r="O370" s="37">
        <f>ROUND(F370*VLOOKUP(D370,ALLOCTABLE_Trans_Energy,$O$10,FALSE),0)</f>
        <v>0</v>
      </c>
      <c r="P370" s="37">
        <f>ROUND(F370*VLOOKUP(D370,ALLOCTABLE_Trans_Energy,$P$10,FALSE),0)</f>
        <v>0</v>
      </c>
      <c r="Q370" s="37">
        <f>ROUND(F370*VLOOKUP(D370,ALLOCTABLE_Trans_Energy,$Q$10,FALSE),0)</f>
        <v>0</v>
      </c>
      <c r="R370" s="35">
        <f>SUM(G370:Q370)</f>
        <v>0</v>
      </c>
      <c r="S370" s="35">
        <f>F370-R370</f>
        <v>0</v>
      </c>
    </row>
    <row r="371" spans="1:19">
      <c r="A371" s="21">
        <v>36</v>
      </c>
      <c r="C371" s="20" t="s">
        <v>574</v>
      </c>
      <c r="D371" s="32" t="str">
        <f>'FR-16(7)(v)-1 Functional'!D371</f>
        <v>T129</v>
      </c>
      <c r="F371" s="82">
        <f>'FR-16(7)(v)-6 TRANS Classified'!H371</f>
        <v>0</v>
      </c>
      <c r="G371" s="37">
        <f>F371-SUM(H371:Q371)</f>
        <v>0</v>
      </c>
      <c r="H371" s="37">
        <f>ROUND(F371*VLOOKUP(D371,ALLOCTABLE_Trans_Energy,$H$10,FALSE),0)</f>
        <v>0</v>
      </c>
      <c r="I371" s="37">
        <f>ROUND(F371*VLOOKUP(D371,ALLOCTABLE_Trans_Energy,$I$10,FALSE),0)</f>
        <v>0</v>
      </c>
      <c r="J371" s="37">
        <f>ROUND(F371*VLOOKUP(D371,ALLOCTABLE_Trans_Energy,$J$10,FALSE),0)</f>
        <v>0</v>
      </c>
      <c r="K371" s="37">
        <f>ROUND(F371*VLOOKUP(D371,ALLOCTABLE_Trans_Energy,$K$10,FALSE),0)</f>
        <v>0</v>
      </c>
      <c r="L371" s="37">
        <f>ROUND(F371*VLOOKUP(D371,ALLOCTABLE_Trans_Energy,$L$10,FALSE),0)</f>
        <v>0</v>
      </c>
      <c r="M371" s="37">
        <f>ROUND(F371*VLOOKUP(D371,ALLOCTABLE_Trans_Energy,$M$10,FALSE),0)</f>
        <v>0</v>
      </c>
      <c r="N371" s="37">
        <f>ROUND(F371*VLOOKUP(D371,ALLOCTABLE_Trans_Energy,$N$10,FALSE),0)</f>
        <v>0</v>
      </c>
      <c r="O371" s="37">
        <f>ROUND(F371*VLOOKUP(D371,ALLOCTABLE_Trans_Energy,$O$10,FALSE),0)</f>
        <v>0</v>
      </c>
      <c r="P371" s="37">
        <f>ROUND(F371*VLOOKUP(D371,ALLOCTABLE_Trans_Energy,$P$10,FALSE),0)</f>
        <v>0</v>
      </c>
      <c r="Q371" s="37">
        <f>ROUND(F371*VLOOKUP(D371,ALLOCTABLE_Trans_Energy,$Q$10,FALSE),0)</f>
        <v>0</v>
      </c>
      <c r="R371" s="35">
        <f>SUM(G371:Q371)</f>
        <v>0</v>
      </c>
      <c r="S371" s="35">
        <f>F371-R371</f>
        <v>0</v>
      </c>
    </row>
    <row r="372" spans="1:19">
      <c r="A372" s="21">
        <v>37</v>
      </c>
      <c r="C372" s="20" t="s">
        <v>449</v>
      </c>
      <c r="D372" s="32" t="str">
        <f>'FR-16(7)(v)-1 Functional'!D372</f>
        <v>D149</v>
      </c>
      <c r="F372" s="82">
        <f>'FR-16(7)(v)-6 TRANS Classified'!H372</f>
        <v>0</v>
      </c>
      <c r="G372" s="37">
        <f>F372-SUM(H372:Q372)</f>
        <v>0</v>
      </c>
      <c r="H372" s="37">
        <f>ROUND(F372*VLOOKUP(D372,ALLOCTABLE_Trans_Energy,$H$10,FALSE),0)</f>
        <v>0</v>
      </c>
      <c r="I372" s="37">
        <f>ROUND(F372*VLOOKUP(D372,ALLOCTABLE_Trans_Energy,$I$10,FALSE),0)</f>
        <v>0</v>
      </c>
      <c r="J372" s="37">
        <f>ROUND(F372*VLOOKUP(D372,ALLOCTABLE_Trans_Energy,$J$10,FALSE),0)</f>
        <v>0</v>
      </c>
      <c r="K372" s="37">
        <f>ROUND(F372*VLOOKUP(D372,ALLOCTABLE_Trans_Energy,$K$10,FALSE),0)</f>
        <v>0</v>
      </c>
      <c r="L372" s="37">
        <f>ROUND(F372*VLOOKUP(D372,ALLOCTABLE_Trans_Energy,$L$10,FALSE),0)</f>
        <v>0</v>
      </c>
      <c r="M372" s="37">
        <f>ROUND(F372*VLOOKUP(D372,ALLOCTABLE_Trans_Energy,$M$10,FALSE),0)</f>
        <v>0</v>
      </c>
      <c r="N372" s="37">
        <f>ROUND(F372*VLOOKUP(D372,ALLOCTABLE_Trans_Energy,$N$10,FALSE),0)</f>
        <v>0</v>
      </c>
      <c r="O372" s="37">
        <f>ROUND(F372*VLOOKUP(D372,ALLOCTABLE_Trans_Energy,$O$10,FALSE),0)</f>
        <v>0</v>
      </c>
      <c r="P372" s="37">
        <f>ROUND(F372*VLOOKUP(D372,ALLOCTABLE_Trans_Energy,$P$10,FALSE),0)</f>
        <v>0</v>
      </c>
      <c r="Q372" s="37">
        <f>ROUND(F372*VLOOKUP(D372,ALLOCTABLE_Trans_Energy,$Q$10,FALSE),0)</f>
        <v>0</v>
      </c>
      <c r="R372" s="35">
        <f>SUM(G372:Q372)</f>
        <v>0</v>
      </c>
      <c r="S372" s="35">
        <f>F372-R372</f>
        <v>0</v>
      </c>
    </row>
    <row r="373" spans="1:19">
      <c r="A373" s="21">
        <v>38</v>
      </c>
      <c r="C373" s="20" t="s">
        <v>602</v>
      </c>
      <c r="D373" s="32" t="str">
        <f>'FR-16(7)(v)-1 Functional'!D373</f>
        <v>C129</v>
      </c>
      <c r="F373" s="82">
        <f>'FR-16(7)(v)-6 TRANS Classified'!H373</f>
        <v>0</v>
      </c>
      <c r="G373" s="37">
        <f>F373-SUM(H373:Q373)</f>
        <v>0</v>
      </c>
      <c r="H373" s="37">
        <f>ROUND(F373*VLOOKUP(D373,ALLOCTABLE_Trans_Energy,$H$10,FALSE),0)</f>
        <v>0</v>
      </c>
      <c r="I373" s="37">
        <f>ROUND(F373*VLOOKUP(D373,ALLOCTABLE_Trans_Energy,$I$10,FALSE),0)</f>
        <v>0</v>
      </c>
      <c r="J373" s="37">
        <f>ROUND(F373*VLOOKUP(D373,ALLOCTABLE_Trans_Energy,$J$10,FALSE),0)</f>
        <v>0</v>
      </c>
      <c r="K373" s="37">
        <f>ROUND(F373*VLOOKUP(D373,ALLOCTABLE_Trans_Energy,$K$10,FALSE),0)</f>
        <v>0</v>
      </c>
      <c r="L373" s="37">
        <f>ROUND(F373*VLOOKUP(D373,ALLOCTABLE_Trans_Energy,$L$10,FALSE),0)</f>
        <v>0</v>
      </c>
      <c r="M373" s="37">
        <f>ROUND(F373*VLOOKUP(D373,ALLOCTABLE_Trans_Energy,$M$10,FALSE),0)</f>
        <v>0</v>
      </c>
      <c r="N373" s="37">
        <f>ROUND(F373*VLOOKUP(D373,ALLOCTABLE_Trans_Energy,$N$10,FALSE),0)</f>
        <v>0</v>
      </c>
      <c r="O373" s="37">
        <f>ROUND(F373*VLOOKUP(D373,ALLOCTABLE_Trans_Energy,$O$10,FALSE),0)</f>
        <v>0</v>
      </c>
      <c r="P373" s="37">
        <f>ROUND(F373*VLOOKUP(D373,ALLOCTABLE_Trans_Energy,$P$10,FALSE),0)</f>
        <v>0</v>
      </c>
      <c r="Q373" s="37">
        <f>ROUND(F373*VLOOKUP(D373,ALLOCTABLE_Trans_Energy,$Q$10,FALSE),0)</f>
        <v>0</v>
      </c>
      <c r="R373" s="35">
        <f>SUM(G373:Q373)</f>
        <v>0</v>
      </c>
      <c r="S373" s="35">
        <f>F373-R373</f>
        <v>0</v>
      </c>
    </row>
    <row r="374" spans="1:19">
      <c r="A374" s="21">
        <v>39</v>
      </c>
      <c r="C374" s="20" t="s">
        <v>603</v>
      </c>
      <c r="D374" s="32" t="str">
        <f>'FR-16(7)(v)-1 Functional'!D374</f>
        <v>G129</v>
      </c>
      <c r="F374" s="82">
        <f>'FR-16(7)(v)-6 TRANS Classified'!H374</f>
        <v>0</v>
      </c>
      <c r="G374" s="37">
        <f>F374-SUM(H374:Q374)</f>
        <v>0</v>
      </c>
      <c r="H374" s="37">
        <f>ROUND(F374*VLOOKUP(D374,ALLOCTABLE_Trans_Energy,$H$10,FALSE),0)</f>
        <v>0</v>
      </c>
      <c r="I374" s="37">
        <f>ROUND(F374*VLOOKUP(D374,ALLOCTABLE_Trans_Energy,$I$10,FALSE),0)</f>
        <v>0</v>
      </c>
      <c r="J374" s="37">
        <f>ROUND(F374*VLOOKUP(D374,ALLOCTABLE_Trans_Energy,$J$10,FALSE),0)</f>
        <v>0</v>
      </c>
      <c r="K374" s="37">
        <f>ROUND(F374*VLOOKUP(D374,ALLOCTABLE_Trans_Energy,$K$10,FALSE),0)</f>
        <v>0</v>
      </c>
      <c r="L374" s="37">
        <f>ROUND(F374*VLOOKUP(D374,ALLOCTABLE_Trans_Energy,$L$10,FALSE),0)</f>
        <v>0</v>
      </c>
      <c r="M374" s="37">
        <f>ROUND(F374*VLOOKUP(D374,ALLOCTABLE_Trans_Energy,$M$10,FALSE),0)</f>
        <v>0</v>
      </c>
      <c r="N374" s="37">
        <f>ROUND(F374*VLOOKUP(D374,ALLOCTABLE_Trans_Energy,$N$10,FALSE),0)</f>
        <v>0</v>
      </c>
      <c r="O374" s="37">
        <f>ROUND(F374*VLOOKUP(D374,ALLOCTABLE_Trans_Energy,$O$10,FALSE),0)</f>
        <v>0</v>
      </c>
      <c r="P374" s="37">
        <f>ROUND(F374*VLOOKUP(D374,ALLOCTABLE_Trans_Energy,$P$10,FALSE),0)</f>
        <v>0</v>
      </c>
      <c r="Q374" s="37">
        <f>ROUND(F374*VLOOKUP(D374,ALLOCTABLE_Trans_Energy,$Q$10,FALSE),0)</f>
        <v>0</v>
      </c>
      <c r="R374" s="35">
        <f>SUM(G374:Q374)</f>
        <v>0</v>
      </c>
      <c r="S374" s="35">
        <f>F374-R374</f>
        <v>0</v>
      </c>
    </row>
    <row r="375" spans="1:19">
      <c r="A375" s="21">
        <v>40</v>
      </c>
      <c r="C375" s="247" t="s">
        <v>604</v>
      </c>
      <c r="D375" s="32"/>
      <c r="F375" s="36">
        <f t="shared" ref="F375:R375" si="291">SUM(F370:F374)</f>
        <v>0</v>
      </c>
      <c r="G375" s="36">
        <f t="shared" si="291"/>
        <v>0</v>
      </c>
      <c r="H375" s="36">
        <f t="shared" si="291"/>
        <v>0</v>
      </c>
      <c r="I375" s="36">
        <f t="shared" si="291"/>
        <v>0</v>
      </c>
      <c r="J375" s="36">
        <f t="shared" si="291"/>
        <v>0</v>
      </c>
      <c r="K375" s="36">
        <f t="shared" si="291"/>
        <v>0</v>
      </c>
      <c r="L375" s="36">
        <f t="shared" si="291"/>
        <v>0</v>
      </c>
      <c r="M375" s="36">
        <f t="shared" si="291"/>
        <v>0</v>
      </c>
      <c r="N375" s="36">
        <f t="shared" si="291"/>
        <v>0</v>
      </c>
      <c r="O375" s="36">
        <f t="shared" si="291"/>
        <v>0</v>
      </c>
      <c r="P375" s="36">
        <f t="shared" si="291"/>
        <v>0</v>
      </c>
      <c r="Q375" s="36">
        <f t="shared" si="291"/>
        <v>0</v>
      </c>
      <c r="R375" s="36">
        <f t="shared" si="291"/>
        <v>0</v>
      </c>
      <c r="S375" s="36"/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0</v>
      </c>
      <c r="G377" s="35">
        <f>G361+G367+G375</f>
        <v>0</v>
      </c>
      <c r="H377" s="35">
        <f>H361+H367+H375</f>
        <v>0</v>
      </c>
      <c r="I377" s="35">
        <f>I361+I367+I375</f>
        <v>0</v>
      </c>
      <c r="J377" s="35">
        <f t="shared" ref="J377:P377" si="292">J361+J367+J375</f>
        <v>0</v>
      </c>
      <c r="K377" s="35">
        <f t="shared" si="292"/>
        <v>0</v>
      </c>
      <c r="L377" s="35">
        <f t="shared" si="292"/>
        <v>0</v>
      </c>
      <c r="M377" s="35">
        <f t="shared" si="292"/>
        <v>0</v>
      </c>
      <c r="N377" s="35">
        <f t="shared" si="292"/>
        <v>0</v>
      </c>
      <c r="O377" s="35">
        <f t="shared" si="292"/>
        <v>0</v>
      </c>
      <c r="P377" s="35">
        <f t="shared" si="292"/>
        <v>0</v>
      </c>
      <c r="Q377" s="35">
        <f>Q361+Q367+Q375</f>
        <v>0</v>
      </c>
      <c r="R377" s="35">
        <f>R361+R367+R375</f>
        <v>0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8</v>
      </c>
      <c r="S379" s="18"/>
    </row>
    <row r="380" spans="1:19">
      <c r="A380" s="31" t="str">
        <f>$A$2</f>
        <v>TRANSMISSION ENERGY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17-00321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293">K$7</f>
        <v>SP</v>
      </c>
      <c r="L385" s="32" t="str">
        <f t="shared" si="293"/>
        <v>DT SEC</v>
      </c>
      <c r="M385" s="32" t="str">
        <f t="shared" si="293"/>
        <v>DT PRI</v>
      </c>
      <c r="N385" s="32" t="str">
        <f t="shared" si="293"/>
        <v>DP</v>
      </c>
      <c r="O385" s="32" t="str">
        <f t="shared" si="293"/>
        <v>TT</v>
      </c>
      <c r="P385" s="32"/>
      <c r="Q385" s="32" t="str">
        <f t="shared" si="293"/>
        <v>OTHER</v>
      </c>
      <c r="R385" s="32"/>
      <c r="S385" s="32"/>
    </row>
    <row r="386" spans="1:19">
      <c r="A386" s="32" t="s">
        <v>460</v>
      </c>
      <c r="B386" s="18"/>
      <c r="C386" s="18"/>
      <c r="D386" s="32"/>
      <c r="E386" s="18"/>
      <c r="F386" s="32" t="str">
        <f>F$8</f>
        <v>TRANSMISS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294">K$8</f>
        <v>SECONDARY</v>
      </c>
      <c r="L386" s="32" t="str">
        <f t="shared" si="294"/>
        <v>SECONDARY</v>
      </c>
      <c r="M386" s="32" t="str">
        <f t="shared" si="294"/>
        <v>PRIMARY</v>
      </c>
      <c r="N386" s="32" t="str">
        <f t="shared" si="294"/>
        <v>PRIMARY</v>
      </c>
      <c r="O386" s="32" t="str">
        <f t="shared" si="294"/>
        <v>TRANSMISSION</v>
      </c>
      <c r="P386" s="32" t="str">
        <f t="shared" si="294"/>
        <v>LT</v>
      </c>
      <c r="Q386" s="32" t="str">
        <f t="shared" si="294"/>
        <v>WATER</v>
      </c>
      <c r="R386" s="32" t="str">
        <f>R8</f>
        <v>TOTAL</v>
      </c>
      <c r="S386" s="32" t="str">
        <f t="shared" si="294"/>
        <v>ALL</v>
      </c>
    </row>
    <row r="387" spans="1:19">
      <c r="A387" s="34" t="s">
        <v>461</v>
      </c>
      <c r="B387" s="33" t="s">
        <v>31</v>
      </c>
      <c r="C387" s="33"/>
      <c r="D387" s="34" t="s">
        <v>259</v>
      </c>
      <c r="E387" s="33"/>
      <c r="F387" s="32" t="str">
        <f>F$9</f>
        <v>ENERGY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295">K$9</f>
        <v>DISTRIBUTION</v>
      </c>
      <c r="L387" s="32" t="str">
        <f t="shared" si="295"/>
        <v>DISTRIBUTION</v>
      </c>
      <c r="M387" s="32" t="str">
        <f t="shared" si="295"/>
        <v>DISTRIBUTION</v>
      </c>
      <c r="N387" s="32" t="str">
        <f t="shared" si="295"/>
        <v>DISTRIBUTION</v>
      </c>
      <c r="O387" s="32" t="str">
        <f t="shared" si="295"/>
        <v>TIME OF DAY</v>
      </c>
      <c r="P387" s="32" t="str">
        <f t="shared" si="295"/>
        <v>LIGHTING</v>
      </c>
      <c r="Q387" s="32" t="str">
        <f t="shared" si="295"/>
        <v>PUMPING</v>
      </c>
      <c r="R387" s="32" t="str">
        <f>R9</f>
        <v>AT ISSUE</v>
      </c>
      <c r="S387" s="32" t="str">
        <f t="shared" si="295"/>
        <v>OTHER</v>
      </c>
    </row>
    <row r="388" spans="1:19">
      <c r="C388" s="162" t="s">
        <v>410</v>
      </c>
      <c r="D388" s="32"/>
      <c r="E388" s="88"/>
      <c r="F388" s="524"/>
      <c r="G388" s="524">
        <f>G$10</f>
        <v>3</v>
      </c>
      <c r="H388" s="524">
        <f>H$10</f>
        <v>4</v>
      </c>
      <c r="I388" s="524">
        <f>I$10</f>
        <v>5</v>
      </c>
      <c r="J388" s="524">
        <f>J$10</f>
        <v>6</v>
      </c>
      <c r="K388" s="524">
        <f t="shared" ref="K388:Q388" si="296">K$10</f>
        <v>7</v>
      </c>
      <c r="L388" s="524">
        <f t="shared" si="296"/>
        <v>8</v>
      </c>
      <c r="M388" s="524">
        <f t="shared" si="296"/>
        <v>9</v>
      </c>
      <c r="N388" s="524">
        <f t="shared" si="296"/>
        <v>10</v>
      </c>
      <c r="O388" s="524">
        <f t="shared" si="296"/>
        <v>11</v>
      </c>
      <c r="P388" s="524">
        <f t="shared" si="296"/>
        <v>12</v>
      </c>
      <c r="Q388" s="524">
        <f t="shared" si="296"/>
        <v>13</v>
      </c>
      <c r="R388" s="504"/>
      <c r="S388" s="504" t="s">
        <v>265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0</v>
      </c>
      <c r="G390" s="35">
        <f>G277-G324+G377</f>
        <v>0</v>
      </c>
      <c r="H390" s="35">
        <f>H277-H324+H377</f>
        <v>0</v>
      </c>
      <c r="I390" s="35">
        <f>I277-I324+I377</f>
        <v>0</v>
      </c>
      <c r="J390" s="35">
        <f t="shared" ref="J390:P390" si="297">J277-J324+J377</f>
        <v>0</v>
      </c>
      <c r="K390" s="35">
        <f t="shared" si="297"/>
        <v>0</v>
      </c>
      <c r="L390" s="35">
        <f t="shared" si="297"/>
        <v>0</v>
      </c>
      <c r="M390" s="35">
        <f t="shared" si="297"/>
        <v>0</v>
      </c>
      <c r="N390" s="35">
        <f t="shared" si="297"/>
        <v>0</v>
      </c>
      <c r="O390" s="35">
        <f t="shared" si="297"/>
        <v>0</v>
      </c>
      <c r="P390" s="35">
        <f t="shared" si="297"/>
        <v>0</v>
      </c>
      <c r="Q390" s="35">
        <f>Q277-Q324+Q377</f>
        <v>0</v>
      </c>
      <c r="R390" s="35">
        <f>R277-R324+R377</f>
        <v>0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42</v>
      </c>
      <c r="D395" s="32" t="str">
        <f>'FR-16(7)(v)-1 Functional'!D395</f>
        <v>PD29</v>
      </c>
      <c r="E395" s="18"/>
      <c r="F395" s="82">
        <f>'FR-16(7)(v)-6 TRANS Classified'!H395</f>
        <v>0</v>
      </c>
      <c r="G395" s="37">
        <f>F395-SUM(H395:Q395)</f>
        <v>0</v>
      </c>
      <c r="H395" s="37">
        <f>ROUND(F395*VLOOKUP(D395,ALLOCTABLE_Trans_Energy,$H$10,FALSE),0)</f>
        <v>0</v>
      </c>
      <c r="I395" s="37">
        <f>ROUND(F395*VLOOKUP(D395,ALLOCTABLE_Trans_Energy,$I$10,FALSE),0)</f>
        <v>0</v>
      </c>
      <c r="J395" s="37">
        <f>ROUND(F395*VLOOKUP(D395,ALLOCTABLE_Trans_Energy,$J$10,FALSE),0)</f>
        <v>0</v>
      </c>
      <c r="K395" s="37">
        <f>ROUND(F395*VLOOKUP(D395,ALLOCTABLE_Trans_Energy,$K$10,FALSE),0)</f>
        <v>0</v>
      </c>
      <c r="L395" s="37">
        <f>ROUND(F395*VLOOKUP(D395,ALLOCTABLE_Trans_Energy,$L$10,FALSE),0)</f>
        <v>0</v>
      </c>
      <c r="M395" s="37">
        <f>ROUND(F395*VLOOKUP(D395,ALLOCTABLE_Trans_Energy,$M$10,FALSE),0)</f>
        <v>0</v>
      </c>
      <c r="N395" s="37">
        <f>ROUND(F395*VLOOKUP(D395,ALLOCTABLE_Trans_Energy,$N$10,FALSE),0)</f>
        <v>0</v>
      </c>
      <c r="O395" s="37">
        <f>ROUND(F395*VLOOKUP(D395,ALLOCTABLE_Trans_Energy,$O$10,FALSE),0)</f>
        <v>0</v>
      </c>
      <c r="P395" s="37">
        <f>ROUND(F395*VLOOKUP(D395,ALLOCTABLE_Trans_Energy,$P$10,FALSE),0)</f>
        <v>0</v>
      </c>
      <c r="Q395" s="37">
        <f>ROUND(F395*VLOOKUP(D395,ALLOCTABLE_Trans_Energy,$Q$10,FALSE),0)</f>
        <v>0</v>
      </c>
      <c r="R395" s="35">
        <f>SUM(G395:Q395)</f>
        <v>0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6 TRANS Classified'!H396</f>
        <v>0</v>
      </c>
      <c r="G396" s="37">
        <f>F396-SUM(H396:Q396)</f>
        <v>0</v>
      </c>
      <c r="H396" s="37">
        <f>ROUND(F396*VLOOKUP(D396,ALLOCTABLE_Trans_Energy,$H$10,FALSE),0)</f>
        <v>0</v>
      </c>
      <c r="I396" s="37">
        <f>ROUND(F396*VLOOKUP(D396,ALLOCTABLE_Trans_Energy,$I$10,FALSE),0)</f>
        <v>0</v>
      </c>
      <c r="J396" s="37">
        <f>ROUND(F396*VLOOKUP(D396,ALLOCTABLE_Trans_Energy,$J$10,FALSE),0)</f>
        <v>0</v>
      </c>
      <c r="K396" s="37">
        <f>ROUND(F396*VLOOKUP(D396,ALLOCTABLE_Trans_Energy,$K$10,FALSE),0)</f>
        <v>0</v>
      </c>
      <c r="L396" s="37">
        <f>ROUND(F396*VLOOKUP(D396,ALLOCTABLE_Trans_Energy,$L$10,FALSE),0)</f>
        <v>0</v>
      </c>
      <c r="M396" s="37">
        <f>ROUND(F396*VLOOKUP(D396,ALLOCTABLE_Trans_Energy,$M$10,FALSE),0)</f>
        <v>0</v>
      </c>
      <c r="N396" s="37">
        <f>ROUND(F396*VLOOKUP(D396,ALLOCTABLE_Trans_Energy,$N$10,FALSE),0)</f>
        <v>0</v>
      </c>
      <c r="O396" s="37">
        <f>ROUND(F396*VLOOKUP(D396,ALLOCTABLE_Trans_Energy,$O$10,FALSE),0)</f>
        <v>0</v>
      </c>
      <c r="P396" s="37">
        <f>ROUND(F396*VLOOKUP(D396,ALLOCTABLE_Trans_Energy,$P$10,FALSE),0)</f>
        <v>0</v>
      </c>
      <c r="Q396" s="37">
        <f>ROUND(F396*VLOOKUP(D396,ALLOCTABLE_Trans_Energy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6 TRANS Classified'!H397</f>
        <v>0</v>
      </c>
      <c r="G397" s="37">
        <f>F397-SUM(H397:Q397)</f>
        <v>0</v>
      </c>
      <c r="H397" s="37">
        <f>ROUND(F397*VLOOKUP(D397,ALLOCTABLE_Trans_Energy,$H$10,FALSE),0)</f>
        <v>0</v>
      </c>
      <c r="I397" s="37">
        <f>ROUND(F397*VLOOKUP(D397,ALLOCTABLE_Trans_Energy,$I$10,FALSE),0)</f>
        <v>0</v>
      </c>
      <c r="J397" s="37">
        <f>ROUND(F397*VLOOKUP(D397,ALLOCTABLE_Trans_Energy,$J$10,FALSE),0)</f>
        <v>0</v>
      </c>
      <c r="K397" s="37">
        <f>ROUND(F397*VLOOKUP(D397,ALLOCTABLE_Trans_Energy,$K$10,FALSE),0)</f>
        <v>0</v>
      </c>
      <c r="L397" s="37">
        <f>ROUND(F397*VLOOKUP(D397,ALLOCTABLE_Trans_Energy,$L$10,FALSE),0)</f>
        <v>0</v>
      </c>
      <c r="M397" s="37">
        <f>ROUND(F397*VLOOKUP(D397,ALLOCTABLE_Trans_Energy,$M$10,FALSE),0)</f>
        <v>0</v>
      </c>
      <c r="N397" s="37">
        <f>ROUND(F397*VLOOKUP(D397,ALLOCTABLE_Trans_Energy,$N$10,FALSE),0)</f>
        <v>0</v>
      </c>
      <c r="O397" s="37">
        <f>ROUND(F397*VLOOKUP(D397,ALLOCTABLE_Trans_Energy,$O$10,FALSE),0)</f>
        <v>0</v>
      </c>
      <c r="P397" s="37">
        <f>ROUND(F397*VLOOKUP(D397,ALLOCTABLE_Trans_Energy,$P$10,FALSE),0)</f>
        <v>0</v>
      </c>
      <c r="Q397" s="37">
        <f>ROUND(F397*VLOOKUP(D397,ALLOCTABLE_Trans_Energy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0</v>
      </c>
      <c r="G398" s="36">
        <f>SUM(G394:G397)</f>
        <v>0</v>
      </c>
      <c r="H398" s="36">
        <f>SUM(H394:H397)</f>
        <v>0</v>
      </c>
      <c r="I398" s="36">
        <f>SUM(I394:I397)</f>
        <v>0</v>
      </c>
      <c r="J398" s="36">
        <f t="shared" ref="J398:P398" si="298">SUM(J394:J397)</f>
        <v>0</v>
      </c>
      <c r="K398" s="36">
        <f t="shared" si="298"/>
        <v>0</v>
      </c>
      <c r="L398" s="36">
        <f t="shared" si="298"/>
        <v>0</v>
      </c>
      <c r="M398" s="36">
        <f t="shared" si="298"/>
        <v>0</v>
      </c>
      <c r="N398" s="36">
        <f t="shared" si="298"/>
        <v>0</v>
      </c>
      <c r="O398" s="36">
        <f t="shared" si="298"/>
        <v>0</v>
      </c>
      <c r="P398" s="36">
        <f t="shared" si="298"/>
        <v>0</v>
      </c>
      <c r="Q398" s="36">
        <f>SUM(Q394:Q397)</f>
        <v>0</v>
      </c>
      <c r="R398" s="36">
        <f>SUM(R394:R397)</f>
        <v>0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299">F398</f>
        <v>0</v>
      </c>
      <c r="G399" s="211">
        <f t="shared" si="299"/>
        <v>0</v>
      </c>
      <c r="H399" s="211">
        <f t="shared" si="299"/>
        <v>0</v>
      </c>
      <c r="I399" s="37">
        <f t="shared" si="299"/>
        <v>0</v>
      </c>
      <c r="J399" s="37">
        <f t="shared" ref="J399:P399" si="300">J398</f>
        <v>0</v>
      </c>
      <c r="K399" s="37">
        <f t="shared" si="300"/>
        <v>0</v>
      </c>
      <c r="L399" s="37">
        <f t="shared" si="300"/>
        <v>0</v>
      </c>
      <c r="M399" s="37">
        <f t="shared" si="300"/>
        <v>0</v>
      </c>
      <c r="N399" s="37">
        <f t="shared" si="300"/>
        <v>0</v>
      </c>
      <c r="O399" s="37">
        <f t="shared" si="300"/>
        <v>0</v>
      </c>
      <c r="P399" s="37">
        <f t="shared" si="300"/>
        <v>0</v>
      </c>
      <c r="Q399" s="37">
        <f t="shared" si="299"/>
        <v>0</v>
      </c>
      <c r="R399" s="35">
        <f t="shared" si="299"/>
        <v>0</v>
      </c>
      <c r="S399" s="35">
        <f t="shared" si="299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6 TRANS Classified'!H402</f>
        <v>0</v>
      </c>
      <c r="G402" s="37">
        <f>F402-SUM(H402:Q402)</f>
        <v>0</v>
      </c>
      <c r="H402" s="37">
        <f>ROUND(F402*VLOOKUP(D402,ALLOCTABLE_Trans_Energy,$H$10,FALSE),0)</f>
        <v>0</v>
      </c>
      <c r="I402" s="37">
        <f>ROUND(F402*VLOOKUP(D402,ALLOCTABLE_Trans_Energy,$I$10,FALSE),0)</f>
        <v>0</v>
      </c>
      <c r="J402" s="37">
        <f>ROUND(F402*VLOOKUP(D402,ALLOCTABLE_Trans_Energy,$J$10,FALSE),0)</f>
        <v>0</v>
      </c>
      <c r="K402" s="37">
        <f>ROUND(F402*VLOOKUP(D402,ALLOCTABLE_Trans_Energy,$K$10,FALSE),0)</f>
        <v>0</v>
      </c>
      <c r="L402" s="37">
        <f>ROUND(F402*VLOOKUP(D402,ALLOCTABLE_Trans_Energy,$L$10,FALSE),0)</f>
        <v>0</v>
      </c>
      <c r="M402" s="37">
        <f>ROUND(F402*VLOOKUP(D402,ALLOCTABLE_Trans_Energy,$M$10,FALSE),0)</f>
        <v>0</v>
      </c>
      <c r="N402" s="37">
        <f>ROUND(F402*VLOOKUP(D402,ALLOCTABLE_Trans_Energy,$N$10,FALSE),0)</f>
        <v>0</v>
      </c>
      <c r="O402" s="37">
        <f>ROUND(F402*VLOOKUP(D402,ALLOCTABLE_Trans_Energy,$O$10,FALSE),0)</f>
        <v>0</v>
      </c>
      <c r="P402" s="37">
        <f>ROUND(F402*VLOOKUP(D402,ALLOCTABLE_Trans_Energy,$P$10,FALSE),0)</f>
        <v>0</v>
      </c>
      <c r="Q402" s="37">
        <f>ROUND(F402*VLOOKUP(D402,ALLOCTABLE_Trans_Energy,$Q$10,FALSE),0)</f>
        <v>0</v>
      </c>
      <c r="R402" s="35">
        <f>SUM(G402:Q402)</f>
        <v>0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6 TRANS Classified'!H403</f>
        <v>0</v>
      </c>
      <c r="G403" s="37">
        <f>F403-SUM(H403:Q403)</f>
        <v>0</v>
      </c>
      <c r="H403" s="37">
        <f>ROUND(F403*VLOOKUP(D403,ALLOCTABLE_Trans_Energy,$H$10,FALSE),0)</f>
        <v>0</v>
      </c>
      <c r="I403" s="37">
        <f>ROUND(F403*VLOOKUP(D403,ALLOCTABLE_Trans_Energy,$I$10,FALSE),0)</f>
        <v>0</v>
      </c>
      <c r="J403" s="37">
        <f>ROUND(F403*VLOOKUP(D403,ALLOCTABLE_Trans_Energy,$J$10,FALSE),0)</f>
        <v>0</v>
      </c>
      <c r="K403" s="37">
        <f>ROUND(F403*VLOOKUP(D403,ALLOCTABLE_Trans_Energy,$K$10,FALSE),0)</f>
        <v>0</v>
      </c>
      <c r="L403" s="37">
        <f>ROUND(F403*VLOOKUP(D403,ALLOCTABLE_Trans_Energy,$L$10,FALSE),0)</f>
        <v>0</v>
      </c>
      <c r="M403" s="37">
        <f>ROUND(F403*VLOOKUP(D403,ALLOCTABLE_Trans_Energy,$M$10,FALSE),0)</f>
        <v>0</v>
      </c>
      <c r="N403" s="37">
        <f>ROUND(F403*VLOOKUP(D403,ALLOCTABLE_Trans_Energy,$N$10,FALSE),0)</f>
        <v>0</v>
      </c>
      <c r="O403" s="37">
        <f>ROUND(F403*VLOOKUP(D403,ALLOCTABLE_Trans_Energy,$O$10,FALSE),0)</f>
        <v>0</v>
      </c>
      <c r="P403" s="37">
        <f>ROUND(F403*VLOOKUP(D403,ALLOCTABLE_Trans_Energy,$P$10,FALSE),0)</f>
        <v>0</v>
      </c>
      <c r="Q403" s="37">
        <f>ROUND(F403*VLOOKUP(D403,ALLOCTABLE_Trans_Energy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6 TRANS Classified'!H404</f>
        <v>0</v>
      </c>
      <c r="G404" s="37">
        <f>F404-SUM(H404:Q404)</f>
        <v>0</v>
      </c>
      <c r="H404" s="37">
        <f>ROUND(F404*VLOOKUP(D404,ALLOCTABLE_Trans_Energy,$H$10,FALSE),0)</f>
        <v>0</v>
      </c>
      <c r="I404" s="37">
        <f>ROUND(F404*VLOOKUP(D404,ALLOCTABLE_Trans_Energy,$I$10,FALSE),0)</f>
        <v>0</v>
      </c>
      <c r="J404" s="37">
        <f>ROUND(F404*VLOOKUP(D404,ALLOCTABLE_Trans_Energy,$J$10,FALSE),0)</f>
        <v>0</v>
      </c>
      <c r="K404" s="37">
        <f>ROUND(F404*VLOOKUP(D404,ALLOCTABLE_Trans_Energy,$K$10,FALSE),0)</f>
        <v>0</v>
      </c>
      <c r="L404" s="37">
        <f>ROUND(F404*VLOOKUP(D404,ALLOCTABLE_Trans_Energy,$L$10,FALSE),0)</f>
        <v>0</v>
      </c>
      <c r="M404" s="37">
        <f>ROUND(F404*VLOOKUP(D404,ALLOCTABLE_Trans_Energy,$M$10,FALSE),0)</f>
        <v>0</v>
      </c>
      <c r="N404" s="37">
        <f>ROUND(F404*VLOOKUP(D404,ALLOCTABLE_Trans_Energy,$N$10,FALSE),0)</f>
        <v>0</v>
      </c>
      <c r="O404" s="37">
        <f>ROUND(F404*VLOOKUP(D404,ALLOCTABLE_Trans_Energy,$O$10,FALSE),0)</f>
        <v>0</v>
      </c>
      <c r="P404" s="37">
        <f>ROUND(F404*VLOOKUP(D404,ALLOCTABLE_Trans_Energy,$P$10,FALSE),0)</f>
        <v>0</v>
      </c>
      <c r="Q404" s="37">
        <f>ROUND(F404*VLOOKUP(D404,ALLOCTABLE_Trans_Energy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F401:F404)</f>
        <v>0</v>
      </c>
      <c r="G405" s="83">
        <f>SUM(G401:G404)</f>
        <v>0</v>
      </c>
      <c r="H405" s="83">
        <f>SUM(H401:H404)</f>
        <v>0</v>
      </c>
      <c r="I405" s="83">
        <f>SUM(I401:I404)</f>
        <v>0</v>
      </c>
      <c r="J405" s="83">
        <f t="shared" ref="J405:P405" si="301">SUM(J401:J404)</f>
        <v>0</v>
      </c>
      <c r="K405" s="83">
        <f t="shared" si="301"/>
        <v>0</v>
      </c>
      <c r="L405" s="83">
        <f t="shared" si="301"/>
        <v>0</v>
      </c>
      <c r="M405" s="83">
        <f t="shared" si="301"/>
        <v>0</v>
      </c>
      <c r="N405" s="83">
        <f t="shared" si="301"/>
        <v>0</v>
      </c>
      <c r="O405" s="83">
        <f t="shared" si="301"/>
        <v>0</v>
      </c>
      <c r="P405" s="83">
        <f t="shared" si="301"/>
        <v>0</v>
      </c>
      <c r="Q405" s="83">
        <f>SUM(Q401:Q404)</f>
        <v>0</v>
      </c>
      <c r="R405" s="163">
        <f>SUM(R401:R404)</f>
        <v>0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302">IF(WorkingCap="No",0,ROUND((H549-H447-H448)/8,0))</f>
        <v>0</v>
      </c>
      <c r="I407" s="35">
        <f t="shared" si="302"/>
        <v>0</v>
      </c>
      <c r="J407" s="35">
        <f t="shared" si="302"/>
        <v>0</v>
      </c>
      <c r="K407" s="35">
        <f t="shared" si="302"/>
        <v>0</v>
      </c>
      <c r="L407" s="35">
        <f t="shared" si="302"/>
        <v>0</v>
      </c>
      <c r="M407" s="35">
        <f t="shared" si="302"/>
        <v>0</v>
      </c>
      <c r="N407" s="35">
        <f t="shared" si="302"/>
        <v>0</v>
      </c>
      <c r="O407" s="35">
        <f t="shared" si="302"/>
        <v>0</v>
      </c>
      <c r="P407" s="35">
        <f t="shared" si="302"/>
        <v>0</v>
      </c>
      <c r="Q407" s="35">
        <f t="shared" si="302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03">F407</f>
        <v>0</v>
      </c>
      <c r="G408" s="211">
        <f t="shared" si="303"/>
        <v>0</v>
      </c>
      <c r="H408" s="211">
        <f t="shared" si="303"/>
        <v>0</v>
      </c>
      <c r="I408" s="211">
        <f t="shared" si="303"/>
        <v>0</v>
      </c>
      <c r="J408" s="211">
        <f t="shared" ref="J408:P408" si="304">J407</f>
        <v>0</v>
      </c>
      <c r="K408" s="211">
        <f t="shared" si="304"/>
        <v>0</v>
      </c>
      <c r="L408" s="211">
        <f t="shared" si="304"/>
        <v>0</v>
      </c>
      <c r="M408" s="211">
        <f t="shared" si="304"/>
        <v>0</v>
      </c>
      <c r="N408" s="211">
        <f t="shared" si="304"/>
        <v>0</v>
      </c>
      <c r="O408" s="211">
        <f t="shared" si="304"/>
        <v>0</v>
      </c>
      <c r="P408" s="211">
        <f t="shared" si="304"/>
        <v>0</v>
      </c>
      <c r="Q408" s="37">
        <f t="shared" si="303"/>
        <v>0</v>
      </c>
      <c r="R408" s="35">
        <f t="shared" si="303"/>
        <v>0</v>
      </c>
      <c r="S408" s="35">
        <f t="shared" si="303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6 TRANS Classified'!H411</f>
        <v>0</v>
      </c>
      <c r="G411" s="37">
        <f>F411-SUM(H411:Q411)</f>
        <v>0</v>
      </c>
      <c r="H411" s="37">
        <f>ROUND(F411*VLOOKUP(D411,ALLOCTABLE_Trans_Energy,$H$10,FALSE),0)</f>
        <v>0</v>
      </c>
      <c r="I411" s="37">
        <f>ROUND(F411*VLOOKUP(D411,ALLOCTABLE_Trans_Energy,$I$10,FALSE),0)</f>
        <v>0</v>
      </c>
      <c r="J411" s="37">
        <f>ROUND(F411*VLOOKUP(D411,ALLOCTABLE_Trans_Energy,$J$10,FALSE),0)</f>
        <v>0</v>
      </c>
      <c r="K411" s="37">
        <f>ROUND(F411*VLOOKUP(D411,ALLOCTABLE_Trans_Energy,$K$10,FALSE),0)</f>
        <v>0</v>
      </c>
      <c r="L411" s="37">
        <f>ROUND(F411*VLOOKUP(D411,ALLOCTABLE_Trans_Energy,$L$10,FALSE),0)</f>
        <v>0</v>
      </c>
      <c r="M411" s="37">
        <f>ROUND(F411*VLOOKUP(D411,ALLOCTABLE_Trans_Energy,$M$10,FALSE),0)</f>
        <v>0</v>
      </c>
      <c r="N411" s="37">
        <f>ROUND(F411*VLOOKUP(D411,ALLOCTABLE_Trans_Energy,$N$10,FALSE),0)</f>
        <v>0</v>
      </c>
      <c r="O411" s="37">
        <f>ROUND(F411*VLOOKUP(D411,ALLOCTABLE_Trans_Energy,$O$10,FALSE),0)</f>
        <v>0</v>
      </c>
      <c r="P411" s="37">
        <f>ROUND(F411*VLOOKUP(D411,ALLOCTABLE_Trans_Energy,$P$10,FALSE),0)</f>
        <v>0</v>
      </c>
      <c r="Q411" s="37">
        <f>ROUND(F411*VLOOKUP(D411,ALLOCTABLE_Trans_Energy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6 TRANS Classified'!H412</f>
        <v>0</v>
      </c>
      <c r="G412" s="37">
        <f>F412-SUM(H412:Q412)</f>
        <v>0</v>
      </c>
      <c r="H412" s="37">
        <f>ROUND(F412*VLOOKUP(D412,ALLOCTABLE_Trans_Energy,$H$10,FALSE),0)</f>
        <v>0</v>
      </c>
      <c r="I412" s="37">
        <f>ROUND(F412*VLOOKUP(D412,ALLOCTABLE_Trans_Energy,$I$10,FALSE),0)</f>
        <v>0</v>
      </c>
      <c r="J412" s="37">
        <f>ROUND(F412*VLOOKUP(D412,ALLOCTABLE_Trans_Energy,$J$10,FALSE),0)</f>
        <v>0</v>
      </c>
      <c r="K412" s="37">
        <f>ROUND(F412*VLOOKUP(D412,ALLOCTABLE_Trans_Energy,$K$10,FALSE),0)</f>
        <v>0</v>
      </c>
      <c r="L412" s="37">
        <f>ROUND(F412*VLOOKUP(D412,ALLOCTABLE_Trans_Energy,$L$10,FALSE),0)</f>
        <v>0</v>
      </c>
      <c r="M412" s="37">
        <f>ROUND(F412*VLOOKUP(D412,ALLOCTABLE_Trans_Energy,$M$10,FALSE),0)</f>
        <v>0</v>
      </c>
      <c r="N412" s="37">
        <f>ROUND(F412*VLOOKUP(D412,ALLOCTABLE_Trans_Energy,$N$10,FALSE),0)</f>
        <v>0</v>
      </c>
      <c r="O412" s="37">
        <f>ROUND(F412*VLOOKUP(D412,ALLOCTABLE_Trans_Energy,$O$10,FALSE),0)</f>
        <v>0</v>
      </c>
      <c r="P412" s="37">
        <f>ROUND(F412*VLOOKUP(D412,ALLOCTABLE_Trans_Energy,$P$10,FALSE),0)</f>
        <v>0</v>
      </c>
      <c r="Q412" s="37">
        <f>ROUND(F412*VLOOKUP(D412,ALLOCTABLE_Trans_Energy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6 TRANS Classified'!H413</f>
        <v>0</v>
      </c>
      <c r="G413" s="37">
        <f>F413-SUM(H413:Q413)</f>
        <v>0</v>
      </c>
      <c r="H413" s="37">
        <f>ROUND(F413*VLOOKUP(D413,ALLOCTABLE_Trans_Energy,$H$10,FALSE),0)</f>
        <v>0</v>
      </c>
      <c r="I413" s="37">
        <f>ROUND(F413*VLOOKUP(D413,ALLOCTABLE_Trans_Energy,$I$10,FALSE),0)</f>
        <v>0</v>
      </c>
      <c r="J413" s="37">
        <f>ROUND(F413*VLOOKUP(D413,ALLOCTABLE_Trans_Energy,$J$10,FALSE),0)</f>
        <v>0</v>
      </c>
      <c r="K413" s="37">
        <f>ROUND(F413*VLOOKUP(D413,ALLOCTABLE_Trans_Energy,$K$10,FALSE),0)</f>
        <v>0</v>
      </c>
      <c r="L413" s="37">
        <f>ROUND(F413*VLOOKUP(D413,ALLOCTABLE_Trans_Energy,$L$10,FALSE),0)</f>
        <v>0</v>
      </c>
      <c r="M413" s="37">
        <f>ROUND(F413*VLOOKUP(D413,ALLOCTABLE_Trans_Energy,$M$10,FALSE),0)</f>
        <v>0</v>
      </c>
      <c r="N413" s="37">
        <f>ROUND(F413*VLOOKUP(D413,ALLOCTABLE_Trans_Energy,$N$10,FALSE),0)</f>
        <v>0</v>
      </c>
      <c r="O413" s="37">
        <f>ROUND(F413*VLOOKUP(D413,ALLOCTABLE_Trans_Energy,$O$10,FALSE),0)</f>
        <v>0</v>
      </c>
      <c r="P413" s="37">
        <f>ROUND(F413*VLOOKUP(D413,ALLOCTABLE_Trans_Energy,$P$10,FALSE),0)</f>
        <v>0</v>
      </c>
      <c r="Q413" s="37">
        <f>ROUND(F413*VLOOKUP(D413,ALLOCTABLE_Trans_Energy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05">SUM(J410:J413)</f>
        <v>0</v>
      </c>
      <c r="K414" s="36">
        <f t="shared" si="305"/>
        <v>0</v>
      </c>
      <c r="L414" s="36">
        <f t="shared" si="305"/>
        <v>0</v>
      </c>
      <c r="M414" s="36">
        <f t="shared" si="305"/>
        <v>0</v>
      </c>
      <c r="N414" s="36">
        <f t="shared" si="305"/>
        <v>0</v>
      </c>
      <c r="O414" s="36">
        <f t="shared" si="305"/>
        <v>0</v>
      </c>
      <c r="P414" s="36">
        <f t="shared" si="305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0</v>
      </c>
      <c r="G416" s="35">
        <f>G399+G405+G408+G414</f>
        <v>0</v>
      </c>
      <c r="H416" s="35">
        <f>H399+H405+H408+H414</f>
        <v>0</v>
      </c>
      <c r="I416" s="35">
        <f>I399+I405+I408+I414</f>
        <v>0</v>
      </c>
      <c r="J416" s="35">
        <f t="shared" ref="J416:P416" si="306">J399+J405+J408+J414</f>
        <v>0</v>
      </c>
      <c r="K416" s="35">
        <f t="shared" si="306"/>
        <v>0</v>
      </c>
      <c r="L416" s="35">
        <f t="shared" si="306"/>
        <v>0</v>
      </c>
      <c r="M416" s="35">
        <f t="shared" si="306"/>
        <v>0</v>
      </c>
      <c r="N416" s="35">
        <f t="shared" si="306"/>
        <v>0</v>
      </c>
      <c r="O416" s="35">
        <f t="shared" si="306"/>
        <v>0</v>
      </c>
      <c r="P416" s="35">
        <f t="shared" si="306"/>
        <v>0</v>
      </c>
      <c r="Q416" s="35">
        <f>Q399+Q405+Q408+Q414</f>
        <v>0</v>
      </c>
      <c r="R416" s="35">
        <f>R399+R405+R408+R414</f>
        <v>0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0</v>
      </c>
      <c r="G418" s="35">
        <f>-G324</f>
        <v>0</v>
      </c>
      <c r="H418" s="35">
        <f>-H324</f>
        <v>0</v>
      </c>
      <c r="I418" s="35">
        <f>-I324</f>
        <v>0</v>
      </c>
      <c r="J418" s="35">
        <f t="shared" ref="J418:P418" si="307">-J324</f>
        <v>0</v>
      </c>
      <c r="K418" s="35">
        <f t="shared" si="307"/>
        <v>0</v>
      </c>
      <c r="L418" s="35">
        <f t="shared" si="307"/>
        <v>0</v>
      </c>
      <c r="M418" s="35">
        <f t="shared" si="307"/>
        <v>0</v>
      </c>
      <c r="N418" s="35">
        <f t="shared" si="307"/>
        <v>0</v>
      </c>
      <c r="O418" s="35">
        <f t="shared" si="307"/>
        <v>0</v>
      </c>
      <c r="P418" s="35">
        <f t="shared" si="307"/>
        <v>0</v>
      </c>
      <c r="Q418" s="35">
        <f>-Q324</f>
        <v>0</v>
      </c>
      <c r="R418" s="35">
        <f>-R324</f>
        <v>0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0</v>
      </c>
      <c r="G419" s="35">
        <f>G377</f>
        <v>0</v>
      </c>
      <c r="H419" s="35">
        <f>H377</f>
        <v>0</v>
      </c>
      <c r="I419" s="35">
        <f>I377</f>
        <v>0</v>
      </c>
      <c r="J419" s="35">
        <f t="shared" ref="J419:P419" si="308">J377</f>
        <v>0</v>
      </c>
      <c r="K419" s="35">
        <f t="shared" si="308"/>
        <v>0</v>
      </c>
      <c r="L419" s="35">
        <f t="shared" si="308"/>
        <v>0</v>
      </c>
      <c r="M419" s="35">
        <f t="shared" si="308"/>
        <v>0</v>
      </c>
      <c r="N419" s="35">
        <f t="shared" si="308"/>
        <v>0</v>
      </c>
      <c r="O419" s="35">
        <f t="shared" si="308"/>
        <v>0</v>
      </c>
      <c r="P419" s="35">
        <f t="shared" si="308"/>
        <v>0</v>
      </c>
      <c r="Q419" s="35">
        <f>Q377</f>
        <v>0</v>
      </c>
      <c r="R419" s="35">
        <f>R377</f>
        <v>0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0</v>
      </c>
      <c r="G420" s="35">
        <f>G416</f>
        <v>0</v>
      </c>
      <c r="H420" s="35">
        <f>H416</f>
        <v>0</v>
      </c>
      <c r="I420" s="35">
        <f>I416</f>
        <v>0</v>
      </c>
      <c r="J420" s="35">
        <f t="shared" ref="J420:P420" si="309">J416</f>
        <v>0</v>
      </c>
      <c r="K420" s="35">
        <f t="shared" si="309"/>
        <v>0</v>
      </c>
      <c r="L420" s="35">
        <f t="shared" si="309"/>
        <v>0</v>
      </c>
      <c r="M420" s="35">
        <f t="shared" si="309"/>
        <v>0</v>
      </c>
      <c r="N420" s="35">
        <f t="shared" si="309"/>
        <v>0</v>
      </c>
      <c r="O420" s="35">
        <f t="shared" si="309"/>
        <v>0</v>
      </c>
      <c r="P420" s="35">
        <f t="shared" si="309"/>
        <v>0</v>
      </c>
      <c r="Q420" s="35">
        <f>Q416</f>
        <v>0</v>
      </c>
      <c r="R420" s="35">
        <f>R416</f>
        <v>0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F417:F420)</f>
        <v>0</v>
      </c>
      <c r="G421" s="36">
        <f>SUM(G417:G420)</f>
        <v>0</v>
      </c>
      <c r="H421" s="36">
        <f>SUM(H417:H420)</f>
        <v>0</v>
      </c>
      <c r="I421" s="36">
        <f>SUM(I417:I420)</f>
        <v>0</v>
      </c>
      <c r="J421" s="36">
        <f t="shared" ref="J421:P421" si="310">SUM(J417:J420)</f>
        <v>0</v>
      </c>
      <c r="K421" s="36">
        <f t="shared" si="310"/>
        <v>0</v>
      </c>
      <c r="L421" s="36">
        <f t="shared" si="310"/>
        <v>0</v>
      </c>
      <c r="M421" s="36">
        <f t="shared" si="310"/>
        <v>0</v>
      </c>
      <c r="N421" s="36">
        <f t="shared" si="310"/>
        <v>0</v>
      </c>
      <c r="O421" s="36">
        <f t="shared" si="310"/>
        <v>0</v>
      </c>
      <c r="P421" s="36">
        <f t="shared" si="310"/>
        <v>0</v>
      </c>
      <c r="Q421" s="36">
        <f>SUM(Q417:Q420)</f>
        <v>0</v>
      </c>
      <c r="R421" s="36">
        <f>SUM(R417:R420)</f>
        <v>0</v>
      </c>
      <c r="S421" s="36">
        <f>SUM(S417:S420)</f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0</v>
      </c>
      <c r="G424" s="35">
        <f>G277</f>
        <v>0</v>
      </c>
      <c r="H424" s="35">
        <f>H277</f>
        <v>0</v>
      </c>
      <c r="I424" s="35">
        <f>I277</f>
        <v>0</v>
      </c>
      <c r="J424" s="35">
        <f t="shared" ref="J424:P424" si="311">J277</f>
        <v>0</v>
      </c>
      <c r="K424" s="35">
        <f t="shared" si="311"/>
        <v>0</v>
      </c>
      <c r="L424" s="35">
        <f t="shared" si="311"/>
        <v>0</v>
      </c>
      <c r="M424" s="35">
        <f t="shared" si="311"/>
        <v>0</v>
      </c>
      <c r="N424" s="35">
        <f t="shared" si="311"/>
        <v>0</v>
      </c>
      <c r="O424" s="35">
        <f t="shared" si="311"/>
        <v>0</v>
      </c>
      <c r="P424" s="35">
        <f t="shared" si="311"/>
        <v>0</v>
      </c>
      <c r="Q424" s="35">
        <f>Q277</f>
        <v>0</v>
      </c>
      <c r="R424" s="35">
        <f>R277</f>
        <v>0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0</v>
      </c>
      <c r="G425" s="35">
        <f>G421</f>
        <v>0</v>
      </c>
      <c r="H425" s="35">
        <f>H421</f>
        <v>0</v>
      </c>
      <c r="I425" s="35">
        <f>I421</f>
        <v>0</v>
      </c>
      <c r="J425" s="35">
        <f t="shared" ref="J425:P425" si="312">J421</f>
        <v>0</v>
      </c>
      <c r="K425" s="35">
        <f t="shared" si="312"/>
        <v>0</v>
      </c>
      <c r="L425" s="35">
        <f t="shared" si="312"/>
        <v>0</v>
      </c>
      <c r="M425" s="35">
        <f t="shared" si="312"/>
        <v>0</v>
      </c>
      <c r="N425" s="35">
        <f t="shared" si="312"/>
        <v>0</v>
      </c>
      <c r="O425" s="35">
        <f t="shared" si="312"/>
        <v>0</v>
      </c>
      <c r="P425" s="35">
        <f t="shared" si="312"/>
        <v>0</v>
      </c>
      <c r="Q425" s="35">
        <f>Q421</f>
        <v>0</v>
      </c>
      <c r="R425" s="35">
        <f>R421</f>
        <v>0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0</v>
      </c>
      <c r="G426" s="36">
        <f>SUM(G423:G425)</f>
        <v>0</v>
      </c>
      <c r="H426" s="36">
        <f>SUM(H423:H425)</f>
        <v>0</v>
      </c>
      <c r="I426" s="36">
        <f>SUM(I423:I425)</f>
        <v>0</v>
      </c>
      <c r="J426" s="36">
        <f t="shared" ref="J426:P426" si="313">SUM(J423:J425)</f>
        <v>0</v>
      </c>
      <c r="K426" s="36">
        <f t="shared" si="313"/>
        <v>0</v>
      </c>
      <c r="L426" s="36">
        <f t="shared" si="313"/>
        <v>0</v>
      </c>
      <c r="M426" s="36">
        <f t="shared" si="313"/>
        <v>0</v>
      </c>
      <c r="N426" s="36">
        <f t="shared" si="313"/>
        <v>0</v>
      </c>
      <c r="O426" s="36">
        <f t="shared" si="313"/>
        <v>0</v>
      </c>
      <c r="P426" s="36">
        <f t="shared" si="313"/>
        <v>0</v>
      </c>
      <c r="Q426" s="36">
        <f>SUM(Q423:Q425)</f>
        <v>0</v>
      </c>
      <c r="R426" s="36">
        <f>SUM(R423:R425)</f>
        <v>0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8">
        <f>$F$811</f>
        <v>7.0899999999999991E-2</v>
      </c>
      <c r="G428" s="438">
        <f t="shared" ref="G428:Q428" si="314">$F$811</f>
        <v>7.0899999999999991E-2</v>
      </c>
      <c r="H428" s="438">
        <f t="shared" si="314"/>
        <v>7.0899999999999991E-2</v>
      </c>
      <c r="I428" s="438">
        <f t="shared" si="314"/>
        <v>7.0899999999999991E-2</v>
      </c>
      <c r="J428" s="438">
        <f t="shared" si="314"/>
        <v>7.0899999999999991E-2</v>
      </c>
      <c r="K428" s="438">
        <f t="shared" si="314"/>
        <v>7.0899999999999991E-2</v>
      </c>
      <c r="L428" s="438">
        <f t="shared" si="314"/>
        <v>7.0899999999999991E-2</v>
      </c>
      <c r="M428" s="438">
        <f t="shared" si="314"/>
        <v>7.0899999999999991E-2</v>
      </c>
      <c r="N428" s="438">
        <f t="shared" si="314"/>
        <v>7.0899999999999991E-2</v>
      </c>
      <c r="O428" s="438">
        <f t="shared" si="314"/>
        <v>7.0899999999999991E-2</v>
      </c>
      <c r="P428" s="438">
        <f t="shared" si="314"/>
        <v>7.0899999999999991E-2</v>
      </c>
      <c r="Q428" s="438">
        <f t="shared" si="314"/>
        <v>7.0899999999999991E-2</v>
      </c>
      <c r="R428" s="438">
        <f>F811</f>
        <v>7.0899999999999991E-2</v>
      </c>
      <c r="S428" s="438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0</v>
      </c>
      <c r="G429" s="35">
        <f>F429-SUM(H429:Q429)</f>
        <v>0</v>
      </c>
      <c r="H429" s="35">
        <f>ROUND(H426*H428,0)</f>
        <v>0</v>
      </c>
      <c r="I429" s="35">
        <f>ROUND(I426*I428,0)</f>
        <v>0</v>
      </c>
      <c r="J429" s="35">
        <f t="shared" ref="J429:P429" si="315">ROUND(J426*J428,0)</f>
        <v>0</v>
      </c>
      <c r="K429" s="35">
        <f t="shared" si="315"/>
        <v>0</v>
      </c>
      <c r="L429" s="35">
        <f t="shared" si="315"/>
        <v>0</v>
      </c>
      <c r="M429" s="35">
        <f t="shared" si="315"/>
        <v>0</v>
      </c>
      <c r="N429" s="35">
        <f t="shared" si="315"/>
        <v>0</v>
      </c>
      <c r="O429" s="35">
        <f t="shared" si="315"/>
        <v>0</v>
      </c>
      <c r="P429" s="35">
        <f t="shared" si="315"/>
        <v>0</v>
      </c>
      <c r="Q429" s="81">
        <f>ROUND(Q426*Q428,0)</f>
        <v>0</v>
      </c>
      <c r="R429" s="35">
        <f>SUM(G429:Q429)</f>
        <v>0</v>
      </c>
      <c r="S429" s="1239">
        <f>F429-R429</f>
        <v>0</v>
      </c>
    </row>
    <row r="430" spans="1:19">
      <c r="A430" s="21">
        <v>41</v>
      </c>
      <c r="D430" s="32"/>
      <c r="E430" s="18"/>
      <c r="F430" s="438"/>
      <c r="G430" s="438"/>
      <c r="H430" s="438"/>
      <c r="I430" s="438"/>
      <c r="J430" s="438"/>
      <c r="K430" s="438"/>
      <c r="L430" s="438"/>
      <c r="M430" s="438"/>
      <c r="N430" s="438"/>
      <c r="O430" s="438"/>
      <c r="P430" s="438"/>
      <c r="Q430" s="438"/>
      <c r="R430" s="438"/>
      <c r="S430" s="438"/>
    </row>
    <row r="431" spans="1:19">
      <c r="A431" s="21">
        <v>42</v>
      </c>
      <c r="B431" s="20" t="str">
        <f>'FR-16(7)(v)-1 Functional'!B431</f>
        <v>CAPITALIZATION ALLOCATED TO ELECTRIC OPERATIONS</v>
      </c>
      <c r="D431" s="32" t="str">
        <f>'FR-16(7)(v)-1 Functional'!D431</f>
        <v>RB99</v>
      </c>
      <c r="E431" s="18"/>
      <c r="F431" s="82">
        <f>'FR-16(7)(v)-6 TRANS Classified'!H431</f>
        <v>0</v>
      </c>
      <c r="G431" s="37">
        <f>F431-SUM(H431:Q431)</f>
        <v>0</v>
      </c>
      <c r="H431" s="37">
        <f>ROUND(F431*VLOOKUP(D431,ALLOCTABLE_Trans_Energy,$H$10,FALSE),0)</f>
        <v>0</v>
      </c>
      <c r="I431" s="37">
        <f>ROUND(F431*VLOOKUP(D431,ALLOCTABLE_Trans_Energy,$I$10,FALSE),0)</f>
        <v>0</v>
      </c>
      <c r="J431" s="37">
        <f>ROUND(F431*VLOOKUP(D431,ALLOCTABLE_Trans_Energy,$J$10,FALSE),0)</f>
        <v>0</v>
      </c>
      <c r="K431" s="37">
        <f>ROUND(F431*VLOOKUP(D431,ALLOCTABLE_Trans_Energy,$K$10,FALSE),0)</f>
        <v>0</v>
      </c>
      <c r="L431" s="37">
        <f>ROUND(F431*VLOOKUP(D431,ALLOCTABLE_Trans_Energy,$L$10,FALSE),0)</f>
        <v>0</v>
      </c>
      <c r="M431" s="37">
        <f>ROUND(F431*VLOOKUP(D431,ALLOCTABLE_Trans_Energy,$M$10,FALSE),0)</f>
        <v>0</v>
      </c>
      <c r="N431" s="37">
        <f>ROUND(F431*VLOOKUP(D431,ALLOCTABLE_Trans_Energy,$N$10,FALSE),0)</f>
        <v>0</v>
      </c>
      <c r="O431" s="37">
        <f>ROUND(F431*VLOOKUP(D431,ALLOCTABLE_Trans_Energy,$O$10,FALSE),0)</f>
        <v>0</v>
      </c>
      <c r="P431" s="37">
        <f>ROUND(F431*VLOOKUP(D431,ALLOCTABLE_Trans_Energy,$P$10,FALSE),0)</f>
        <v>0</v>
      </c>
      <c r="Q431" s="37">
        <f>ROUND(F431*VLOOKUP(D431,ALLOCTABLE_Trans_Energy,$Q$10,FALSE),0)</f>
        <v>0</v>
      </c>
      <c r="R431" s="35">
        <f>SUM(G431:Q431)</f>
        <v>0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8">
        <f t="shared" ref="F432:R432" si="316">RofR</f>
        <v>7.0830000000000004E-2</v>
      </c>
      <c r="G432" s="438">
        <f t="shared" si="316"/>
        <v>7.0830000000000004E-2</v>
      </c>
      <c r="H432" s="438">
        <f t="shared" si="316"/>
        <v>7.0830000000000004E-2</v>
      </c>
      <c r="I432" s="438">
        <f t="shared" si="316"/>
        <v>7.0830000000000004E-2</v>
      </c>
      <c r="J432" s="438">
        <f t="shared" si="316"/>
        <v>7.0830000000000004E-2</v>
      </c>
      <c r="K432" s="438">
        <f t="shared" si="316"/>
        <v>7.0830000000000004E-2</v>
      </c>
      <c r="L432" s="438">
        <f t="shared" si="316"/>
        <v>7.0830000000000004E-2</v>
      </c>
      <c r="M432" s="438">
        <f t="shared" si="316"/>
        <v>7.0830000000000004E-2</v>
      </c>
      <c r="N432" s="438">
        <f t="shared" si="316"/>
        <v>7.0830000000000004E-2</v>
      </c>
      <c r="O432" s="438">
        <f t="shared" si="316"/>
        <v>7.0830000000000004E-2</v>
      </c>
      <c r="P432" s="438">
        <f t="shared" si="316"/>
        <v>7.0830000000000004E-2</v>
      </c>
      <c r="Q432" s="438">
        <f t="shared" si="316"/>
        <v>7.0830000000000004E-2</v>
      </c>
      <c r="R432" s="438">
        <f t="shared" si="316"/>
        <v>7.0830000000000004E-2</v>
      </c>
      <c r="S432" s="438"/>
    </row>
    <row r="433" spans="1:19">
      <c r="A433" s="21">
        <v>44</v>
      </c>
      <c r="B433" s="20" t="str">
        <f>'FR-16(7)(v)-1 Functional'!B433</f>
        <v>RETURN ON CAPITALIZATION</v>
      </c>
      <c r="D433" s="20"/>
      <c r="F433" s="82">
        <f>ROUND(F431*F432,0)</f>
        <v>0</v>
      </c>
      <c r="G433" s="37">
        <f>F433-SUM(H433:Q433)</f>
        <v>0</v>
      </c>
      <c r="H433" s="35">
        <f t="shared" ref="H433:R433" si="317">ROUND(H431*H432,0)</f>
        <v>0</v>
      </c>
      <c r="I433" s="35">
        <f t="shared" si="317"/>
        <v>0</v>
      </c>
      <c r="J433" s="35">
        <f t="shared" si="317"/>
        <v>0</v>
      </c>
      <c r="K433" s="35">
        <f t="shared" si="317"/>
        <v>0</v>
      </c>
      <c r="L433" s="35">
        <f t="shared" si="317"/>
        <v>0</v>
      </c>
      <c r="M433" s="35">
        <f t="shared" si="317"/>
        <v>0</v>
      </c>
      <c r="N433" s="35">
        <f t="shared" si="317"/>
        <v>0</v>
      </c>
      <c r="O433" s="35">
        <f t="shared" si="317"/>
        <v>0</v>
      </c>
      <c r="P433" s="35">
        <f t="shared" si="317"/>
        <v>0</v>
      </c>
      <c r="Q433" s="35">
        <f t="shared" si="317"/>
        <v>0</v>
      </c>
      <c r="R433" s="35">
        <f t="shared" si="317"/>
        <v>0</v>
      </c>
      <c r="S433" s="35">
        <f>F429-R429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8</v>
      </c>
      <c r="S435" s="18"/>
    </row>
    <row r="436" spans="1:19">
      <c r="A436" s="31" t="str">
        <f>$A$2</f>
        <v>TRANSMISSION ENERGY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17-00321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18">K$7</f>
        <v>SP</v>
      </c>
      <c r="L441" s="32" t="str">
        <f t="shared" si="318"/>
        <v>DT SEC</v>
      </c>
      <c r="M441" s="32" t="str">
        <f t="shared" si="318"/>
        <v>DT PRI</v>
      </c>
      <c r="N441" s="32" t="str">
        <f t="shared" si="318"/>
        <v>DP</v>
      </c>
      <c r="O441" s="32" t="str">
        <f t="shared" si="318"/>
        <v>TT</v>
      </c>
      <c r="P441" s="32"/>
      <c r="Q441" s="32" t="str">
        <f t="shared" si="318"/>
        <v>OTHER</v>
      </c>
      <c r="R441" s="32"/>
      <c r="S441" s="32"/>
    </row>
    <row r="442" spans="1:19">
      <c r="A442" s="32" t="s">
        <v>460</v>
      </c>
      <c r="B442" s="18"/>
      <c r="C442" s="18"/>
      <c r="D442" s="32"/>
      <c r="E442" s="18"/>
      <c r="F442" s="32" t="str">
        <f>F$8</f>
        <v>TRANSMISS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19">K$8</f>
        <v>SECONDARY</v>
      </c>
      <c r="L442" s="32" t="str">
        <f t="shared" si="319"/>
        <v>SECONDARY</v>
      </c>
      <c r="M442" s="32" t="str">
        <f t="shared" si="319"/>
        <v>PRIMARY</v>
      </c>
      <c r="N442" s="32" t="str">
        <f t="shared" si="319"/>
        <v>PRIMARY</v>
      </c>
      <c r="O442" s="32" t="str">
        <f t="shared" si="319"/>
        <v>TRANSMISSION</v>
      </c>
      <c r="P442" s="32" t="str">
        <f t="shared" si="319"/>
        <v>LT</v>
      </c>
      <c r="Q442" s="32" t="str">
        <f t="shared" si="319"/>
        <v>WATER</v>
      </c>
      <c r="R442" s="32" t="str">
        <f>R8</f>
        <v>TOTAL</v>
      </c>
      <c r="S442" s="32" t="str">
        <f t="shared" si="319"/>
        <v>ALL</v>
      </c>
    </row>
    <row r="443" spans="1:19">
      <c r="A443" s="34" t="s">
        <v>461</v>
      </c>
      <c r="B443" s="33" t="s">
        <v>42</v>
      </c>
      <c r="C443" s="33"/>
      <c r="D443" s="34" t="s">
        <v>259</v>
      </c>
      <c r="E443" s="33"/>
      <c r="F443" s="32" t="str">
        <f>F$9</f>
        <v>ENERGY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20">K$9</f>
        <v>DISTRIBUTION</v>
      </c>
      <c r="L443" s="32" t="str">
        <f t="shared" si="320"/>
        <v>DISTRIBUTION</v>
      </c>
      <c r="M443" s="32" t="str">
        <f t="shared" si="320"/>
        <v>DISTRIBUTION</v>
      </c>
      <c r="N443" s="32" t="str">
        <f t="shared" si="320"/>
        <v>DISTRIBUTION</v>
      </c>
      <c r="O443" s="32" t="str">
        <f t="shared" si="320"/>
        <v>TIME OF DAY</v>
      </c>
      <c r="P443" s="32" t="str">
        <f t="shared" si="320"/>
        <v>LIGHTING</v>
      </c>
      <c r="Q443" s="32" t="str">
        <f t="shared" si="320"/>
        <v>PUMPING</v>
      </c>
      <c r="R443" s="32" t="str">
        <f>R9</f>
        <v>AT ISSUE</v>
      </c>
      <c r="S443" s="32" t="str">
        <f t="shared" si="320"/>
        <v>OTHER</v>
      </c>
    </row>
    <row r="444" spans="1:19">
      <c r="C444" s="162" t="s">
        <v>270</v>
      </c>
      <c r="D444" s="32"/>
      <c r="E444" s="18"/>
      <c r="F444" s="524"/>
      <c r="G444" s="524">
        <f>G$10</f>
        <v>3</v>
      </c>
      <c r="H444" s="524">
        <f>H$10</f>
        <v>4</v>
      </c>
      <c r="I444" s="524">
        <f>I$10</f>
        <v>5</v>
      </c>
      <c r="J444" s="524">
        <f>J$10</f>
        <v>6</v>
      </c>
      <c r="K444" s="524">
        <f t="shared" ref="K444:Q444" si="321">K$10</f>
        <v>7</v>
      </c>
      <c r="L444" s="524">
        <f t="shared" si="321"/>
        <v>8</v>
      </c>
      <c r="M444" s="524">
        <f t="shared" si="321"/>
        <v>9</v>
      </c>
      <c r="N444" s="524">
        <f t="shared" si="321"/>
        <v>10</v>
      </c>
      <c r="O444" s="524">
        <f t="shared" si="321"/>
        <v>11</v>
      </c>
      <c r="P444" s="524">
        <f t="shared" si="321"/>
        <v>12</v>
      </c>
      <c r="Q444" s="524">
        <f t="shared" si="321"/>
        <v>13</v>
      </c>
      <c r="R444" s="504"/>
      <c r="S444" s="504" t="s">
        <v>265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6 TRANS Classified'!H447</f>
        <v>0</v>
      </c>
      <c r="G447" s="37">
        <f t="shared" ref="G447:G452" si="322">F447-SUM(H447:Q447)</f>
        <v>0</v>
      </c>
      <c r="H447" s="37">
        <f t="shared" ref="H447:H452" si="323">ROUND(F447*VLOOKUP(D447,ALLOCTABLE_Trans_Energy,$H$10,FALSE),0)</f>
        <v>0</v>
      </c>
      <c r="I447" s="37">
        <f t="shared" ref="I447:I452" si="324">ROUND(F447*VLOOKUP(D447,ALLOCTABLE_Trans_Energy,$I$10,FALSE),0)</f>
        <v>0</v>
      </c>
      <c r="J447" s="37">
        <f t="shared" ref="J447:J452" si="325">ROUND(F447*VLOOKUP(D447,ALLOCTABLE_Trans_Energy,$J$10,FALSE),0)</f>
        <v>0</v>
      </c>
      <c r="K447" s="37">
        <f t="shared" ref="K447:K452" si="326">ROUND(F447*VLOOKUP(D447,ALLOCTABLE_Trans_Energy,$K$10,FALSE),0)</f>
        <v>0</v>
      </c>
      <c r="L447" s="37">
        <f t="shared" ref="L447:L452" si="327">ROUND(F447*VLOOKUP(D447,ALLOCTABLE_Trans_Energy,$L$10,FALSE),0)</f>
        <v>0</v>
      </c>
      <c r="M447" s="37">
        <f t="shared" ref="M447:M452" si="328">ROUND(F447*VLOOKUP(D447,ALLOCTABLE_Trans_Energy,$M$10,FALSE),0)</f>
        <v>0</v>
      </c>
      <c r="N447" s="37">
        <f t="shared" ref="N447:N452" si="329">ROUND(F447*VLOOKUP(D447,ALLOCTABLE_Trans_Energy,$N$10,FALSE),0)</f>
        <v>0</v>
      </c>
      <c r="O447" s="37">
        <f t="shared" ref="O447:O452" si="330">ROUND(F447*VLOOKUP(D447,ALLOCTABLE_Trans_Energy,$O$10,FALSE),0)</f>
        <v>0</v>
      </c>
      <c r="P447" s="37">
        <f t="shared" ref="P447:P452" si="331">ROUND(F447*VLOOKUP(D447,ALLOCTABLE_Trans_Energy,$P$10,FALSE),0)</f>
        <v>0</v>
      </c>
      <c r="Q447" s="37">
        <f t="shared" ref="Q447:Q452" si="332">ROUND(F447*VLOOKUP(D447,ALLOCTABLE_Trans_Energy,$Q$10,FALSE),0)</f>
        <v>0</v>
      </c>
      <c r="R447" s="35">
        <f t="shared" ref="R447:R452" si="333">SUM(G447:Q447)</f>
        <v>0</v>
      </c>
      <c r="S447" s="35">
        <f t="shared" ref="S447:S452" si="334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6 TRANS Classified'!H448</f>
        <v>0</v>
      </c>
      <c r="G448" s="37">
        <f t="shared" si="322"/>
        <v>0</v>
      </c>
      <c r="H448" s="37">
        <f t="shared" si="323"/>
        <v>0</v>
      </c>
      <c r="I448" s="37">
        <f t="shared" si="324"/>
        <v>0</v>
      </c>
      <c r="J448" s="37">
        <f t="shared" si="325"/>
        <v>0</v>
      </c>
      <c r="K448" s="37">
        <f t="shared" si="326"/>
        <v>0</v>
      </c>
      <c r="L448" s="37">
        <f t="shared" si="327"/>
        <v>0</v>
      </c>
      <c r="M448" s="37">
        <f t="shared" si="328"/>
        <v>0</v>
      </c>
      <c r="N448" s="37">
        <f t="shared" si="329"/>
        <v>0</v>
      </c>
      <c r="O448" s="37">
        <f t="shared" si="330"/>
        <v>0</v>
      </c>
      <c r="P448" s="37">
        <f t="shared" si="331"/>
        <v>0</v>
      </c>
      <c r="Q448" s="37">
        <f t="shared" si="332"/>
        <v>0</v>
      </c>
      <c r="R448" s="35">
        <f t="shared" si="333"/>
        <v>0</v>
      </c>
      <c r="S448" s="35">
        <f t="shared" si="334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6 TRANS Classified'!H449</f>
        <v>0</v>
      </c>
      <c r="G449" s="37">
        <f t="shared" si="322"/>
        <v>0</v>
      </c>
      <c r="H449" s="37">
        <f t="shared" si="323"/>
        <v>0</v>
      </c>
      <c r="I449" s="37">
        <f t="shared" si="324"/>
        <v>0</v>
      </c>
      <c r="J449" s="37">
        <f t="shared" si="325"/>
        <v>0</v>
      </c>
      <c r="K449" s="37">
        <f t="shared" si="326"/>
        <v>0</v>
      </c>
      <c r="L449" s="37">
        <f t="shared" si="327"/>
        <v>0</v>
      </c>
      <c r="M449" s="37">
        <f t="shared" si="328"/>
        <v>0</v>
      </c>
      <c r="N449" s="37">
        <f t="shared" si="329"/>
        <v>0</v>
      </c>
      <c r="O449" s="37">
        <f t="shared" si="330"/>
        <v>0</v>
      </c>
      <c r="P449" s="37">
        <f t="shared" si="331"/>
        <v>0</v>
      </c>
      <c r="Q449" s="37">
        <f t="shared" si="332"/>
        <v>0</v>
      </c>
      <c r="R449" s="35">
        <f t="shared" si="333"/>
        <v>0</v>
      </c>
      <c r="S449" s="35">
        <f t="shared" si="334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6 TRANS Classified'!H450</f>
        <v>0</v>
      </c>
      <c r="G450" s="37">
        <f t="shared" si="322"/>
        <v>0</v>
      </c>
      <c r="H450" s="37">
        <f t="shared" si="323"/>
        <v>0</v>
      </c>
      <c r="I450" s="37">
        <f t="shared" si="324"/>
        <v>0</v>
      </c>
      <c r="J450" s="37">
        <f t="shared" si="325"/>
        <v>0</v>
      </c>
      <c r="K450" s="37">
        <f t="shared" si="326"/>
        <v>0</v>
      </c>
      <c r="L450" s="37">
        <f t="shared" si="327"/>
        <v>0</v>
      </c>
      <c r="M450" s="37">
        <f t="shared" si="328"/>
        <v>0</v>
      </c>
      <c r="N450" s="37">
        <f t="shared" si="329"/>
        <v>0</v>
      </c>
      <c r="O450" s="37">
        <f t="shared" si="330"/>
        <v>0</v>
      </c>
      <c r="P450" s="37">
        <f t="shared" si="331"/>
        <v>0</v>
      </c>
      <c r="Q450" s="37">
        <f t="shared" si="332"/>
        <v>0</v>
      </c>
      <c r="R450" s="35">
        <f t="shared" si="333"/>
        <v>0</v>
      </c>
      <c r="S450" s="35">
        <f t="shared" si="334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6 TRANS Classified'!H451</f>
        <v>0</v>
      </c>
      <c r="G451" s="37">
        <f t="shared" si="322"/>
        <v>0</v>
      </c>
      <c r="H451" s="37">
        <f t="shared" si="323"/>
        <v>0</v>
      </c>
      <c r="I451" s="37">
        <f t="shared" si="324"/>
        <v>0</v>
      </c>
      <c r="J451" s="37">
        <f t="shared" si="325"/>
        <v>0</v>
      </c>
      <c r="K451" s="37">
        <f t="shared" si="326"/>
        <v>0</v>
      </c>
      <c r="L451" s="37">
        <f t="shared" si="327"/>
        <v>0</v>
      </c>
      <c r="M451" s="37">
        <f t="shared" si="328"/>
        <v>0</v>
      </c>
      <c r="N451" s="37">
        <f t="shared" si="329"/>
        <v>0</v>
      </c>
      <c r="O451" s="37">
        <f t="shared" si="330"/>
        <v>0</v>
      </c>
      <c r="P451" s="37">
        <f t="shared" si="331"/>
        <v>0</v>
      </c>
      <c r="Q451" s="37">
        <f t="shared" si="332"/>
        <v>0</v>
      </c>
      <c r="R451" s="35">
        <f t="shared" si="333"/>
        <v>0</v>
      </c>
      <c r="S451" s="35">
        <f t="shared" si="334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6 TRANS Classified'!H452</f>
        <v>0</v>
      </c>
      <c r="G452" s="37">
        <f t="shared" si="322"/>
        <v>0</v>
      </c>
      <c r="H452" s="37">
        <f t="shared" si="323"/>
        <v>0</v>
      </c>
      <c r="I452" s="37">
        <f t="shared" si="324"/>
        <v>0</v>
      </c>
      <c r="J452" s="37">
        <f t="shared" si="325"/>
        <v>0</v>
      </c>
      <c r="K452" s="37">
        <f t="shared" si="326"/>
        <v>0</v>
      </c>
      <c r="L452" s="37">
        <f t="shared" si="327"/>
        <v>0</v>
      </c>
      <c r="M452" s="37">
        <f t="shared" si="328"/>
        <v>0</v>
      </c>
      <c r="N452" s="37">
        <f t="shared" si="329"/>
        <v>0</v>
      </c>
      <c r="O452" s="37">
        <f t="shared" si="330"/>
        <v>0</v>
      </c>
      <c r="P452" s="37">
        <f t="shared" si="331"/>
        <v>0</v>
      </c>
      <c r="Q452" s="37">
        <f t="shared" si="332"/>
        <v>0</v>
      </c>
      <c r="R452" s="35">
        <f t="shared" si="333"/>
        <v>0</v>
      </c>
      <c r="S452" s="35">
        <f t="shared" si="334"/>
        <v>0</v>
      </c>
    </row>
    <row r="453" spans="1:19">
      <c r="A453" s="21">
        <v>9</v>
      </c>
      <c r="C453" s="20" t="s">
        <v>645</v>
      </c>
      <c r="D453" s="32"/>
      <c r="E453" s="18"/>
      <c r="F453" s="36">
        <f>SUM(F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35">SUM(J447:J452)</f>
        <v>0</v>
      </c>
      <c r="K453" s="36">
        <f t="shared" si="335"/>
        <v>0</v>
      </c>
      <c r="L453" s="36">
        <f t="shared" si="335"/>
        <v>0</v>
      </c>
      <c r="M453" s="36">
        <f t="shared" si="335"/>
        <v>0</v>
      </c>
      <c r="N453" s="36">
        <f t="shared" si="335"/>
        <v>0</v>
      </c>
      <c r="O453" s="36">
        <f t="shared" si="335"/>
        <v>0</v>
      </c>
      <c r="P453" s="36">
        <f t="shared" si="335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486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6 TRANS Classified'!H456</f>
        <v>0</v>
      </c>
      <c r="G456" s="37">
        <f>F456-SUM(H456:Q456)</f>
        <v>0</v>
      </c>
      <c r="H456" s="37">
        <f>ROUND(F456*VLOOKUP(D456,ALLOCTABLE_Trans_Energy,$H$10,FALSE),0)</f>
        <v>0</v>
      </c>
      <c r="I456" s="37">
        <f>ROUND(F456*VLOOKUP(D456,ALLOCTABLE_Trans_Energy,$I$10,FALSE),0)</f>
        <v>0</v>
      </c>
      <c r="J456" s="37">
        <f>ROUND(F456*VLOOKUP(D456,ALLOCTABLE_Trans_Energy,$J$10,FALSE),0)</f>
        <v>0</v>
      </c>
      <c r="K456" s="37">
        <f>ROUND(F456*VLOOKUP(D456,ALLOCTABLE_Trans_Energy,$K$10,FALSE),0)</f>
        <v>0</v>
      </c>
      <c r="L456" s="37">
        <f>ROUND(F456*VLOOKUP(D456,ALLOCTABLE_Trans_Energy,$L$10,FALSE),0)</f>
        <v>0</v>
      </c>
      <c r="M456" s="37">
        <f>ROUND(F456*VLOOKUP(D456,ALLOCTABLE_Trans_Energy,$M$10,FALSE),0)</f>
        <v>0</v>
      </c>
      <c r="N456" s="37">
        <f>ROUND(F456*VLOOKUP(D456,ALLOCTABLE_Trans_Energy,$N$10,FALSE),0)</f>
        <v>0</v>
      </c>
      <c r="O456" s="37">
        <f>ROUND(F456*VLOOKUP(D456,ALLOCTABLE_Trans_Energy,$O$10,FALSE),0)</f>
        <v>0</v>
      </c>
      <c r="P456" s="37">
        <f>ROUND(F456*VLOOKUP(D456,ALLOCTABLE_Trans_Energy,$P$10,FALSE),0)</f>
        <v>0</v>
      </c>
      <c r="Q456" s="37">
        <f>ROUND(F456*VLOOKUP(D456,ALLOCTABLE_Trans_Energy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44</v>
      </c>
      <c r="D457" s="32"/>
      <c r="E457" s="18"/>
      <c r="F457" s="36">
        <f>SUM(F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36">SUM(J455:J456)</f>
        <v>0</v>
      </c>
      <c r="K457" s="36">
        <f t="shared" si="336"/>
        <v>0</v>
      </c>
      <c r="L457" s="36">
        <f t="shared" si="336"/>
        <v>0</v>
      </c>
      <c r="M457" s="36">
        <f t="shared" si="336"/>
        <v>0</v>
      </c>
      <c r="N457" s="36">
        <f t="shared" si="336"/>
        <v>0</v>
      </c>
      <c r="O457" s="36">
        <f t="shared" si="336"/>
        <v>0</v>
      </c>
      <c r="P457" s="36">
        <f t="shared" si="336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65</v>
      </c>
      <c r="F459" s="35">
        <f>F457+F453</f>
        <v>0</v>
      </c>
      <c r="G459" s="37">
        <f t="shared" ref="G459:S459" si="337">G457+G453</f>
        <v>0</v>
      </c>
      <c r="H459" s="37">
        <f t="shared" si="337"/>
        <v>0</v>
      </c>
      <c r="I459" s="37">
        <f t="shared" si="337"/>
        <v>0</v>
      </c>
      <c r="J459" s="37">
        <f t="shared" ref="J459:P459" si="338">J457+J453</f>
        <v>0</v>
      </c>
      <c r="K459" s="37">
        <f t="shared" si="338"/>
        <v>0</v>
      </c>
      <c r="L459" s="37">
        <f t="shared" si="338"/>
        <v>0</v>
      </c>
      <c r="M459" s="37">
        <f t="shared" si="338"/>
        <v>0</v>
      </c>
      <c r="N459" s="37">
        <f t="shared" si="338"/>
        <v>0</v>
      </c>
      <c r="O459" s="37">
        <f t="shared" si="338"/>
        <v>0</v>
      </c>
      <c r="P459" s="37">
        <f t="shared" si="338"/>
        <v>0</v>
      </c>
      <c r="Q459" s="37">
        <f t="shared" si="337"/>
        <v>0</v>
      </c>
      <c r="R459" s="35">
        <f t="shared" si="337"/>
        <v>0</v>
      </c>
      <c r="S459" s="35">
        <f t="shared" si="337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6 TRANS Classified'!H462</f>
        <v>0</v>
      </c>
      <c r="G462" s="37">
        <f>F462-SUM(H462:Q462)</f>
        <v>0</v>
      </c>
      <c r="H462" s="37">
        <f>ROUND(F462*VLOOKUP(D462,ALLOCTABLE_Trans_Energy,$H$10,FALSE),0)</f>
        <v>0</v>
      </c>
      <c r="I462" s="37">
        <f>ROUND(F462*VLOOKUP(D462,ALLOCTABLE_Trans_Energy,$I$10,FALSE),0)</f>
        <v>0</v>
      </c>
      <c r="J462" s="37">
        <f>ROUND(F462*VLOOKUP(D462,ALLOCTABLE_Trans_Energy,$J$10,FALSE),0)</f>
        <v>0</v>
      </c>
      <c r="K462" s="37">
        <f>ROUND(F462*VLOOKUP(D462,ALLOCTABLE_Trans_Energy,$K$10,FALSE),0)</f>
        <v>0</v>
      </c>
      <c r="L462" s="37">
        <f>ROUND(F462*VLOOKUP(D462,ALLOCTABLE_Trans_Energy,$L$10,FALSE),0)</f>
        <v>0</v>
      </c>
      <c r="M462" s="37">
        <f>ROUND(F462*VLOOKUP(D462,ALLOCTABLE_Trans_Energy,$M$10,FALSE),0)</f>
        <v>0</v>
      </c>
      <c r="N462" s="37">
        <f>ROUND(F462*VLOOKUP(D462,ALLOCTABLE_Trans_Energy,$N$10,FALSE),0)</f>
        <v>0</v>
      </c>
      <c r="O462" s="37">
        <f>ROUND(F462*VLOOKUP(D462,ALLOCTABLE_Trans_Energy,$O$10,FALSE),0)</f>
        <v>0</v>
      </c>
      <c r="P462" s="37">
        <f>ROUND(F462*VLOOKUP(D462,ALLOCTABLE_Trans_Energy,$P$10,FALSE),0)</f>
        <v>0</v>
      </c>
      <c r="Q462" s="37">
        <f>ROUND(F462*VLOOKUP(D462,ALLOCTABLE_Trans_Energy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6 TRANS Classified'!H463</f>
        <v>0</v>
      </c>
      <c r="G463" s="37">
        <f>F463-SUM(H463:Q463)</f>
        <v>0</v>
      </c>
      <c r="H463" s="37">
        <f>ROUND(F463*VLOOKUP(D463,ALLOCTABLE_Trans_Energy,$H$10,FALSE),0)</f>
        <v>0</v>
      </c>
      <c r="I463" s="37">
        <f>ROUND(F463*VLOOKUP(D463,ALLOCTABLE_Trans_Energy,$I$10,FALSE),0)</f>
        <v>0</v>
      </c>
      <c r="J463" s="37">
        <f>ROUND(F463*VLOOKUP(D463,ALLOCTABLE_Trans_Energy,$J$10,FALSE),0)</f>
        <v>0</v>
      </c>
      <c r="K463" s="37">
        <f>ROUND(F463*VLOOKUP(D463,ALLOCTABLE_Trans_Energy,$K$10,FALSE),0)</f>
        <v>0</v>
      </c>
      <c r="L463" s="37">
        <f>ROUND(F463*VLOOKUP(D463,ALLOCTABLE_Trans_Energy,$L$10,FALSE),0)</f>
        <v>0</v>
      </c>
      <c r="M463" s="37">
        <f>ROUND(F463*VLOOKUP(D463,ALLOCTABLE_Trans_Energy,$M$10,FALSE),0)</f>
        <v>0</v>
      </c>
      <c r="N463" s="37">
        <f>ROUND(F463*VLOOKUP(D463,ALLOCTABLE_Trans_Energy,$N$10,FALSE),0)</f>
        <v>0</v>
      </c>
      <c r="O463" s="37">
        <f>ROUND(F463*VLOOKUP(D463,ALLOCTABLE_Trans_Energy,$O$10,FALSE),0)</f>
        <v>0</v>
      </c>
      <c r="P463" s="37">
        <f>ROUND(F463*VLOOKUP(D463,ALLOCTABLE_Trans_Energy,$P$10,FALSE),0)</f>
        <v>0</v>
      </c>
      <c r="Q463" s="37">
        <f>ROUND(F463*VLOOKUP(D463,ALLOCTABLE_Trans_Energy,$Q$10,FALSE),0)</f>
        <v>0</v>
      </c>
      <c r="R463" s="35">
        <f>SUM(G463:Q463)</f>
        <v>0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6 TRANS Classified'!H464</f>
        <v>0</v>
      </c>
      <c r="G464" s="37">
        <f>F464-SUM(H464:Q464)</f>
        <v>0</v>
      </c>
      <c r="H464" s="37">
        <f>ROUND(F464*VLOOKUP(D464,ALLOCTABLE_Trans_Energy,$H$10,FALSE),0)</f>
        <v>0</v>
      </c>
      <c r="I464" s="37">
        <f>ROUND(F464*VLOOKUP(D464,ALLOCTABLE_Trans_Energy,$I$10,FALSE),0)</f>
        <v>0</v>
      </c>
      <c r="J464" s="37">
        <f>ROUND(F464*VLOOKUP(D464,ALLOCTABLE_Trans_Energy,$J$10,FALSE),0)</f>
        <v>0</v>
      </c>
      <c r="K464" s="37">
        <f>ROUND(F464*VLOOKUP(D464,ALLOCTABLE_Trans_Energy,$K$10,FALSE),0)</f>
        <v>0</v>
      </c>
      <c r="L464" s="37">
        <f>ROUND(F464*VLOOKUP(D464,ALLOCTABLE_Trans_Energy,$L$10,FALSE),0)</f>
        <v>0</v>
      </c>
      <c r="M464" s="37">
        <f>ROUND(F464*VLOOKUP(D464,ALLOCTABLE_Trans_Energy,$M$10,FALSE),0)</f>
        <v>0</v>
      </c>
      <c r="N464" s="37">
        <f>ROUND(F464*VLOOKUP(D464,ALLOCTABLE_Trans_Energy,$N$10,FALSE),0)</f>
        <v>0</v>
      </c>
      <c r="O464" s="37">
        <f>ROUND(F464*VLOOKUP(D464,ALLOCTABLE_Trans_Energy,$O$10,FALSE),0)</f>
        <v>0</v>
      </c>
      <c r="P464" s="37">
        <f>ROUND(F464*VLOOKUP(D464,ALLOCTABLE_Trans_Energy,$P$10,FALSE),0)</f>
        <v>0</v>
      </c>
      <c r="Q464" s="37">
        <f>ROUND(F464*VLOOKUP(D464,ALLOCTABLE_Trans_Energy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6 TRANS Classified'!H465</f>
        <v>0</v>
      </c>
      <c r="G465" s="37">
        <f>F465-SUM(H465:Q465)</f>
        <v>0</v>
      </c>
      <c r="H465" s="37">
        <f>ROUND(F465*VLOOKUP(D465,ALLOCTABLE_Trans_Energy,$H$10,FALSE),0)</f>
        <v>0</v>
      </c>
      <c r="I465" s="37">
        <f>ROUND(F465*VLOOKUP(D465,ALLOCTABLE_Trans_Energy,$I$10,FALSE),0)</f>
        <v>0</v>
      </c>
      <c r="J465" s="37">
        <f>ROUND(F465*VLOOKUP(D465,ALLOCTABLE_Trans_Energy,$J$10,FALSE),0)</f>
        <v>0</v>
      </c>
      <c r="K465" s="37">
        <f>ROUND(F465*VLOOKUP(D465,ALLOCTABLE_Trans_Energy,$K$10,FALSE),0)</f>
        <v>0</v>
      </c>
      <c r="L465" s="37">
        <f>ROUND(F465*VLOOKUP(D465,ALLOCTABLE_Trans_Energy,$L$10,FALSE),0)</f>
        <v>0</v>
      </c>
      <c r="M465" s="37">
        <f>ROUND(F465*VLOOKUP(D465,ALLOCTABLE_Trans_Energy,$M$10,FALSE),0)</f>
        <v>0</v>
      </c>
      <c r="N465" s="37">
        <f>ROUND(F465*VLOOKUP(D465,ALLOCTABLE_Trans_Energy,$N$10,FALSE),0)</f>
        <v>0</v>
      </c>
      <c r="O465" s="37">
        <f>ROUND(F465*VLOOKUP(D465,ALLOCTABLE_Trans_Energy,$O$10,FALSE),0)</f>
        <v>0</v>
      </c>
      <c r="P465" s="37">
        <f>ROUND(F465*VLOOKUP(D465,ALLOCTABLE_Trans_Energy,$P$10,FALSE),0)</f>
        <v>0</v>
      </c>
      <c r="Q465" s="37">
        <f>ROUND(F465*VLOOKUP(D465,ALLOCTABLE_Trans_Energy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0</v>
      </c>
      <c r="G466" s="36">
        <f t="shared" ref="G466:S466" si="339">SUM(G462:G465)</f>
        <v>0</v>
      </c>
      <c r="H466" s="36">
        <f t="shared" si="339"/>
        <v>0</v>
      </c>
      <c r="I466" s="36">
        <f t="shared" si="339"/>
        <v>0</v>
      </c>
      <c r="J466" s="36">
        <f t="shared" ref="J466:P466" si="340">SUM(J462:J465)</f>
        <v>0</v>
      </c>
      <c r="K466" s="36">
        <f t="shared" si="340"/>
        <v>0</v>
      </c>
      <c r="L466" s="36">
        <f t="shared" si="340"/>
        <v>0</v>
      </c>
      <c r="M466" s="36">
        <f t="shared" si="340"/>
        <v>0</v>
      </c>
      <c r="N466" s="36">
        <f t="shared" si="340"/>
        <v>0</v>
      </c>
      <c r="O466" s="36">
        <f t="shared" si="340"/>
        <v>0</v>
      </c>
      <c r="P466" s="36">
        <f t="shared" si="340"/>
        <v>0</v>
      </c>
      <c r="Q466" s="36">
        <f t="shared" si="339"/>
        <v>0</v>
      </c>
      <c r="R466" s="36">
        <f t="shared" si="339"/>
        <v>0</v>
      </c>
      <c r="S466" s="36">
        <f t="shared" si="339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682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6 TRANS Classified'!H469</f>
        <v>0</v>
      </c>
      <c r="G469" s="37">
        <f>F469-SUM(H469:Q469)</f>
        <v>0</v>
      </c>
      <c r="H469" s="37">
        <f>ROUND(F469*VLOOKUP(D469,ALLOCTABLE_Trans_Energy,$H$10,FALSE),0)</f>
        <v>0</v>
      </c>
      <c r="I469" s="37">
        <f>ROUND(F469*VLOOKUP($D$469,ALLOCTABLE_Trans_Energy,$I$10,FALSE),0)</f>
        <v>0</v>
      </c>
      <c r="J469" s="37">
        <f>ROUND(F469*VLOOKUP($D$469,ALLOCTABLE_Trans_Energy,$J$10,FALSE),0)</f>
        <v>0</v>
      </c>
      <c r="K469" s="37">
        <f>ROUND(F469*VLOOKUP($D$469,ALLOCTABLE_Trans_Energy,$K$10,FALSE),0)</f>
        <v>0</v>
      </c>
      <c r="L469" s="37">
        <f>ROUND(F469*VLOOKUP($D$469,ALLOCTABLE_Trans_Energy,$L$10,FALSE),0)</f>
        <v>0</v>
      </c>
      <c r="M469" s="37">
        <f>ROUND(F469*VLOOKUP($D$469,ALLOCTABLE_Trans_Energy,$M$10,FALSE),0)</f>
        <v>0</v>
      </c>
      <c r="N469" s="37">
        <f>ROUND(F469*VLOOKUP($D$469,ALLOCTABLE_Trans_Energy,$N$10,FALSE),0)</f>
        <v>0</v>
      </c>
      <c r="O469" s="37">
        <f>ROUND(F469*VLOOKUP($D$469,ALLOCTABLE_Trans_Energy,$O$10,FALSE),0)</f>
        <v>0</v>
      </c>
      <c r="P469" s="37">
        <f>ROUND(F469*VLOOKUP($D$469,ALLOCTABLE_Trans_Energy,$P$10,FALSE),0)</f>
        <v>0</v>
      </c>
      <c r="Q469" s="37">
        <f>ROUND(F469*VLOOKUP(D469,ALLOCTABLE_Trans_Energy,$Q$10,FALSE),0)</f>
        <v>0</v>
      </c>
      <c r="R469" s="35">
        <f>SUM(G469:Q469)</f>
        <v>0</v>
      </c>
      <c r="S469" s="35">
        <f>F469-R469</f>
        <v>0</v>
      </c>
    </row>
    <row r="470" spans="1:19">
      <c r="A470" s="21">
        <v>26</v>
      </c>
      <c r="C470" s="247" t="s">
        <v>684</v>
      </c>
      <c r="D470" s="32"/>
      <c r="E470" s="18"/>
      <c r="F470" s="36">
        <f>SUM(F468:F469)</f>
        <v>0</v>
      </c>
      <c r="G470" s="36">
        <f>SUM(G468:G469)</f>
        <v>0</v>
      </c>
      <c r="H470" s="36">
        <f>SUM(H468:H469)</f>
        <v>0</v>
      </c>
      <c r="I470" s="36">
        <f>SUM(I468:I469)</f>
        <v>0</v>
      </c>
      <c r="J470" s="36">
        <f t="shared" ref="J470:P470" si="341">SUM(J468:J469)</f>
        <v>0</v>
      </c>
      <c r="K470" s="36">
        <f t="shared" si="341"/>
        <v>0</v>
      </c>
      <c r="L470" s="36">
        <f t="shared" si="341"/>
        <v>0</v>
      </c>
      <c r="M470" s="36">
        <f t="shared" si="341"/>
        <v>0</v>
      </c>
      <c r="N470" s="36">
        <f t="shared" si="341"/>
        <v>0</v>
      </c>
      <c r="O470" s="36">
        <f t="shared" si="341"/>
        <v>0</v>
      </c>
      <c r="P470" s="36">
        <f t="shared" si="341"/>
        <v>0</v>
      </c>
      <c r="Q470" s="36">
        <f>SUM(Q468:Q469)</f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6 TRANS Classified'!H473</f>
        <v>0</v>
      </c>
      <c r="G473" s="37">
        <f t="shared" ref="G473:G491" si="342">F473-SUM(H473:Q473)</f>
        <v>0</v>
      </c>
      <c r="H473" s="37">
        <f t="shared" ref="H473:H491" si="343">ROUND(F473*VLOOKUP(D473,ALLOCTABLE_Trans_Energy,$H$10,FALSE),0)</f>
        <v>0</v>
      </c>
      <c r="I473" s="37">
        <f t="shared" ref="I473:I491" si="344">ROUND(F473*VLOOKUP(D473,ALLOCTABLE_Trans_Energy,$I$10,FALSE),0)</f>
        <v>0</v>
      </c>
      <c r="J473" s="37">
        <f t="shared" ref="J473:J491" si="345">ROUND(F473*VLOOKUP(D473,ALLOCTABLE_Trans_Energy,$J$10,FALSE),0)</f>
        <v>0</v>
      </c>
      <c r="K473" s="37">
        <f t="shared" ref="K473:K491" si="346">ROUND(F473*VLOOKUP(D473,ALLOCTABLE_Trans_Energy,$K$10,FALSE),0)</f>
        <v>0</v>
      </c>
      <c r="L473" s="37">
        <f t="shared" ref="L473:L491" si="347">ROUND(F473*VLOOKUP(D473,ALLOCTABLE_Trans_Energy,$L$10,FALSE),0)</f>
        <v>0</v>
      </c>
      <c r="M473" s="37">
        <f t="shared" ref="M473:M491" si="348">ROUND(F473*VLOOKUP(D473,ALLOCTABLE_Trans_Energy,$M$10,FALSE),0)</f>
        <v>0</v>
      </c>
      <c r="N473" s="37">
        <f t="shared" ref="N473:N491" si="349">ROUND(F473*VLOOKUP(D473,ALLOCTABLE_Trans_Energy,$N$10,FALSE),0)</f>
        <v>0</v>
      </c>
      <c r="O473" s="37">
        <f t="shared" ref="O473:O491" si="350">ROUND(F473*VLOOKUP(D473,ALLOCTABLE_Trans_Energy,$O$10,FALSE),0)</f>
        <v>0</v>
      </c>
      <c r="P473" s="37">
        <f t="shared" ref="P473:P491" si="351">ROUND(F473*VLOOKUP(D473,ALLOCTABLE_Trans_Energy,$P$10,FALSE),0)</f>
        <v>0</v>
      </c>
      <c r="Q473" s="37">
        <f t="shared" ref="Q473:Q491" si="352">ROUND(F473*VLOOKUP(D473,ALLOCTABLE_Trans_Energy,$Q$10,FALSE),0)</f>
        <v>0</v>
      </c>
      <c r="R473" s="35">
        <f t="shared" ref="R473:R491" si="353">SUM(G473:Q473)</f>
        <v>0</v>
      </c>
      <c r="S473" s="35">
        <f t="shared" ref="S473:S491" si="354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6 TRANS Classified'!H474</f>
        <v>0</v>
      </c>
      <c r="G474" s="37">
        <f t="shared" si="342"/>
        <v>0</v>
      </c>
      <c r="H474" s="37">
        <f t="shared" si="343"/>
        <v>0</v>
      </c>
      <c r="I474" s="37">
        <f t="shared" si="344"/>
        <v>0</v>
      </c>
      <c r="J474" s="37">
        <f t="shared" si="345"/>
        <v>0</v>
      </c>
      <c r="K474" s="37">
        <f t="shared" si="346"/>
        <v>0</v>
      </c>
      <c r="L474" s="37">
        <f t="shared" si="347"/>
        <v>0</v>
      </c>
      <c r="M474" s="37">
        <f t="shared" si="348"/>
        <v>0</v>
      </c>
      <c r="N474" s="37">
        <f t="shared" si="349"/>
        <v>0</v>
      </c>
      <c r="O474" s="37">
        <f t="shared" si="350"/>
        <v>0</v>
      </c>
      <c r="P474" s="37">
        <f t="shared" si="351"/>
        <v>0</v>
      </c>
      <c r="Q474" s="37">
        <f t="shared" si="352"/>
        <v>0</v>
      </c>
      <c r="R474" s="35">
        <f t="shared" si="353"/>
        <v>0</v>
      </c>
      <c r="S474" s="35">
        <f t="shared" si="354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6 TRANS Classified'!H475</f>
        <v>0</v>
      </c>
      <c r="G475" s="37">
        <f t="shared" si="342"/>
        <v>0</v>
      </c>
      <c r="H475" s="37">
        <f t="shared" si="343"/>
        <v>0</v>
      </c>
      <c r="I475" s="37">
        <f t="shared" si="344"/>
        <v>0</v>
      </c>
      <c r="J475" s="37">
        <f t="shared" si="345"/>
        <v>0</v>
      </c>
      <c r="K475" s="37">
        <f t="shared" si="346"/>
        <v>0</v>
      </c>
      <c r="L475" s="37">
        <f t="shared" si="347"/>
        <v>0</v>
      </c>
      <c r="M475" s="37">
        <f t="shared" si="348"/>
        <v>0</v>
      </c>
      <c r="N475" s="37">
        <f t="shared" si="349"/>
        <v>0</v>
      </c>
      <c r="O475" s="37">
        <f t="shared" si="350"/>
        <v>0</v>
      </c>
      <c r="P475" s="37">
        <f t="shared" si="351"/>
        <v>0</v>
      </c>
      <c r="Q475" s="37">
        <f t="shared" si="352"/>
        <v>0</v>
      </c>
      <c r="R475" s="35">
        <f t="shared" si="353"/>
        <v>0</v>
      </c>
      <c r="S475" s="35">
        <f t="shared" si="354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6 TRANS Classified'!H476</f>
        <v>0</v>
      </c>
      <c r="G476" s="37">
        <f t="shared" si="342"/>
        <v>0</v>
      </c>
      <c r="H476" s="37">
        <f t="shared" si="343"/>
        <v>0</v>
      </c>
      <c r="I476" s="37">
        <f t="shared" si="344"/>
        <v>0</v>
      </c>
      <c r="J476" s="37">
        <f t="shared" si="345"/>
        <v>0</v>
      </c>
      <c r="K476" s="37">
        <f t="shared" si="346"/>
        <v>0</v>
      </c>
      <c r="L476" s="37">
        <f t="shared" si="347"/>
        <v>0</v>
      </c>
      <c r="M476" s="37">
        <f t="shared" si="348"/>
        <v>0</v>
      </c>
      <c r="N476" s="37">
        <f t="shared" si="349"/>
        <v>0</v>
      </c>
      <c r="O476" s="37">
        <f t="shared" si="350"/>
        <v>0</v>
      </c>
      <c r="P476" s="37">
        <f t="shared" si="351"/>
        <v>0</v>
      </c>
      <c r="Q476" s="37">
        <f t="shared" si="352"/>
        <v>0</v>
      </c>
      <c r="R476" s="35">
        <f t="shared" si="353"/>
        <v>0</v>
      </c>
      <c r="S476" s="35">
        <f t="shared" si="354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6 TRANS Classified'!H477</f>
        <v>0</v>
      </c>
      <c r="G477" s="37">
        <f t="shared" si="342"/>
        <v>0</v>
      </c>
      <c r="H477" s="37">
        <f t="shared" si="343"/>
        <v>0</v>
      </c>
      <c r="I477" s="37">
        <f t="shared" si="344"/>
        <v>0</v>
      </c>
      <c r="J477" s="37">
        <f t="shared" si="345"/>
        <v>0</v>
      </c>
      <c r="K477" s="37">
        <f t="shared" si="346"/>
        <v>0</v>
      </c>
      <c r="L477" s="37">
        <f t="shared" si="347"/>
        <v>0</v>
      </c>
      <c r="M477" s="37">
        <f t="shared" si="348"/>
        <v>0</v>
      </c>
      <c r="N477" s="37">
        <f t="shared" si="349"/>
        <v>0</v>
      </c>
      <c r="O477" s="37">
        <f t="shared" si="350"/>
        <v>0</v>
      </c>
      <c r="P477" s="37">
        <f t="shared" si="351"/>
        <v>0</v>
      </c>
      <c r="Q477" s="37">
        <f t="shared" si="352"/>
        <v>0</v>
      </c>
      <c r="R477" s="35">
        <f t="shared" si="353"/>
        <v>0</v>
      </c>
      <c r="S477" s="35">
        <f t="shared" si="354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6 TRANS Classified'!H478</f>
        <v>0</v>
      </c>
      <c r="G478" s="37">
        <f t="shared" si="342"/>
        <v>0</v>
      </c>
      <c r="H478" s="37">
        <f t="shared" si="343"/>
        <v>0</v>
      </c>
      <c r="I478" s="37">
        <f t="shared" si="344"/>
        <v>0</v>
      </c>
      <c r="J478" s="37">
        <f t="shared" si="345"/>
        <v>0</v>
      </c>
      <c r="K478" s="37">
        <f t="shared" si="346"/>
        <v>0</v>
      </c>
      <c r="L478" s="37">
        <f t="shared" si="347"/>
        <v>0</v>
      </c>
      <c r="M478" s="37">
        <f t="shared" si="348"/>
        <v>0</v>
      </c>
      <c r="N478" s="37">
        <f t="shared" si="349"/>
        <v>0</v>
      </c>
      <c r="O478" s="37">
        <f t="shared" si="350"/>
        <v>0</v>
      </c>
      <c r="P478" s="37">
        <f t="shared" si="351"/>
        <v>0</v>
      </c>
      <c r="Q478" s="37">
        <f t="shared" si="352"/>
        <v>0</v>
      </c>
      <c r="R478" s="35">
        <f t="shared" si="353"/>
        <v>0</v>
      </c>
      <c r="S478" s="35">
        <f t="shared" si="354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6 TRANS Classified'!H479</f>
        <v>0</v>
      </c>
      <c r="G479" s="37">
        <f t="shared" si="342"/>
        <v>0</v>
      </c>
      <c r="H479" s="37">
        <f t="shared" si="343"/>
        <v>0</v>
      </c>
      <c r="I479" s="37">
        <f t="shared" si="344"/>
        <v>0</v>
      </c>
      <c r="J479" s="37">
        <f t="shared" si="345"/>
        <v>0</v>
      </c>
      <c r="K479" s="37">
        <f t="shared" si="346"/>
        <v>0</v>
      </c>
      <c r="L479" s="37">
        <f t="shared" si="347"/>
        <v>0</v>
      </c>
      <c r="M479" s="37">
        <f t="shared" si="348"/>
        <v>0</v>
      </c>
      <c r="N479" s="37">
        <f t="shared" si="349"/>
        <v>0</v>
      </c>
      <c r="O479" s="37">
        <f t="shared" si="350"/>
        <v>0</v>
      </c>
      <c r="P479" s="37">
        <f t="shared" si="351"/>
        <v>0</v>
      </c>
      <c r="Q479" s="37">
        <f t="shared" si="352"/>
        <v>0</v>
      </c>
      <c r="R479" s="35">
        <f t="shared" si="353"/>
        <v>0</v>
      </c>
      <c r="S479" s="35">
        <f t="shared" si="354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6 TRANS Classified'!H480</f>
        <v>0</v>
      </c>
      <c r="G480" s="37">
        <f t="shared" si="342"/>
        <v>0</v>
      </c>
      <c r="H480" s="37">
        <f t="shared" si="343"/>
        <v>0</v>
      </c>
      <c r="I480" s="37">
        <f t="shared" si="344"/>
        <v>0</v>
      </c>
      <c r="J480" s="37">
        <f t="shared" si="345"/>
        <v>0</v>
      </c>
      <c r="K480" s="37">
        <f t="shared" si="346"/>
        <v>0</v>
      </c>
      <c r="L480" s="37">
        <f t="shared" si="347"/>
        <v>0</v>
      </c>
      <c r="M480" s="37">
        <f t="shared" si="348"/>
        <v>0</v>
      </c>
      <c r="N480" s="37">
        <f t="shared" si="349"/>
        <v>0</v>
      </c>
      <c r="O480" s="37">
        <f t="shared" si="350"/>
        <v>0</v>
      </c>
      <c r="P480" s="37">
        <f t="shared" si="351"/>
        <v>0</v>
      </c>
      <c r="Q480" s="37">
        <f t="shared" si="352"/>
        <v>0</v>
      </c>
      <c r="R480" s="35">
        <f t="shared" si="353"/>
        <v>0</v>
      </c>
      <c r="S480" s="35">
        <f t="shared" si="354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6 TRANS Classified'!H481</f>
        <v>0</v>
      </c>
      <c r="G481" s="37">
        <f t="shared" si="342"/>
        <v>0</v>
      </c>
      <c r="H481" s="37">
        <f t="shared" si="343"/>
        <v>0</v>
      </c>
      <c r="I481" s="37">
        <f t="shared" si="344"/>
        <v>0</v>
      </c>
      <c r="J481" s="37">
        <f t="shared" si="345"/>
        <v>0</v>
      </c>
      <c r="K481" s="37">
        <f t="shared" si="346"/>
        <v>0</v>
      </c>
      <c r="L481" s="37">
        <f t="shared" si="347"/>
        <v>0</v>
      </c>
      <c r="M481" s="37">
        <f t="shared" si="348"/>
        <v>0</v>
      </c>
      <c r="N481" s="37">
        <f t="shared" si="349"/>
        <v>0</v>
      </c>
      <c r="O481" s="37">
        <f t="shared" si="350"/>
        <v>0</v>
      </c>
      <c r="P481" s="37">
        <f t="shared" si="351"/>
        <v>0</v>
      </c>
      <c r="Q481" s="37">
        <f t="shared" si="352"/>
        <v>0</v>
      </c>
      <c r="R481" s="35">
        <f t="shared" si="353"/>
        <v>0</v>
      </c>
      <c r="S481" s="35">
        <f t="shared" si="354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6 TRANS Classified'!H482</f>
        <v>0</v>
      </c>
      <c r="G482" s="37">
        <f t="shared" si="342"/>
        <v>0</v>
      </c>
      <c r="H482" s="37">
        <f t="shared" si="343"/>
        <v>0</v>
      </c>
      <c r="I482" s="37">
        <f t="shared" si="344"/>
        <v>0</v>
      </c>
      <c r="J482" s="37">
        <f t="shared" si="345"/>
        <v>0</v>
      </c>
      <c r="K482" s="37">
        <f t="shared" si="346"/>
        <v>0</v>
      </c>
      <c r="L482" s="37">
        <f t="shared" si="347"/>
        <v>0</v>
      </c>
      <c r="M482" s="37">
        <f t="shared" si="348"/>
        <v>0</v>
      </c>
      <c r="N482" s="37">
        <f t="shared" si="349"/>
        <v>0</v>
      </c>
      <c r="O482" s="37">
        <f t="shared" si="350"/>
        <v>0</v>
      </c>
      <c r="P482" s="37">
        <f t="shared" si="351"/>
        <v>0</v>
      </c>
      <c r="Q482" s="37">
        <f t="shared" si="352"/>
        <v>0</v>
      </c>
      <c r="R482" s="35">
        <f t="shared" si="353"/>
        <v>0</v>
      </c>
      <c r="S482" s="35">
        <f t="shared" si="354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82">
        <f>'FR-16(7)(v)-6 TRANS Classified'!H483</f>
        <v>0</v>
      </c>
      <c r="G483" s="37">
        <f t="shared" si="342"/>
        <v>0</v>
      </c>
      <c r="H483" s="37">
        <f t="shared" si="343"/>
        <v>0</v>
      </c>
      <c r="I483" s="37">
        <f t="shared" si="344"/>
        <v>0</v>
      </c>
      <c r="J483" s="37">
        <f t="shared" si="345"/>
        <v>0</v>
      </c>
      <c r="K483" s="37">
        <f t="shared" si="346"/>
        <v>0</v>
      </c>
      <c r="L483" s="37">
        <f t="shared" si="347"/>
        <v>0</v>
      </c>
      <c r="M483" s="37">
        <f t="shared" si="348"/>
        <v>0</v>
      </c>
      <c r="N483" s="37">
        <f t="shared" si="349"/>
        <v>0</v>
      </c>
      <c r="O483" s="37">
        <f t="shared" si="350"/>
        <v>0</v>
      </c>
      <c r="P483" s="37">
        <f t="shared" si="351"/>
        <v>0</v>
      </c>
      <c r="Q483" s="37">
        <f t="shared" si="352"/>
        <v>0</v>
      </c>
      <c r="R483" s="35">
        <f t="shared" si="353"/>
        <v>0</v>
      </c>
      <c r="S483" s="35">
        <f t="shared" si="354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82">
        <f>'FR-16(7)(v)-6 TRANS Classified'!H484</f>
        <v>0</v>
      </c>
      <c r="G484" s="37">
        <f t="shared" si="342"/>
        <v>0</v>
      </c>
      <c r="H484" s="37">
        <f t="shared" si="343"/>
        <v>0</v>
      </c>
      <c r="I484" s="37">
        <f t="shared" si="344"/>
        <v>0</v>
      </c>
      <c r="J484" s="37">
        <f t="shared" si="345"/>
        <v>0</v>
      </c>
      <c r="K484" s="37">
        <f t="shared" si="346"/>
        <v>0</v>
      </c>
      <c r="L484" s="37">
        <f t="shared" si="347"/>
        <v>0</v>
      </c>
      <c r="M484" s="37">
        <f t="shared" si="348"/>
        <v>0</v>
      </c>
      <c r="N484" s="37">
        <f t="shared" si="349"/>
        <v>0</v>
      </c>
      <c r="O484" s="37">
        <f t="shared" si="350"/>
        <v>0</v>
      </c>
      <c r="P484" s="37">
        <f t="shared" si="351"/>
        <v>0</v>
      </c>
      <c r="Q484" s="37">
        <f t="shared" si="352"/>
        <v>0</v>
      </c>
      <c r="R484" s="35">
        <f t="shared" si="353"/>
        <v>0</v>
      </c>
      <c r="S484" s="35">
        <f t="shared" si="354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82">
        <f>'FR-16(7)(v)-6 TRANS Classified'!H485</f>
        <v>0</v>
      </c>
      <c r="G485" s="37">
        <f t="shared" si="342"/>
        <v>0</v>
      </c>
      <c r="H485" s="37">
        <f t="shared" si="343"/>
        <v>0</v>
      </c>
      <c r="I485" s="37">
        <f t="shared" si="344"/>
        <v>0</v>
      </c>
      <c r="J485" s="37">
        <f t="shared" si="345"/>
        <v>0</v>
      </c>
      <c r="K485" s="37">
        <f t="shared" si="346"/>
        <v>0</v>
      </c>
      <c r="L485" s="37">
        <f t="shared" si="347"/>
        <v>0</v>
      </c>
      <c r="M485" s="37">
        <f t="shared" si="348"/>
        <v>0</v>
      </c>
      <c r="N485" s="37">
        <f t="shared" si="349"/>
        <v>0</v>
      </c>
      <c r="O485" s="37">
        <f t="shared" si="350"/>
        <v>0</v>
      </c>
      <c r="P485" s="37">
        <f t="shared" si="351"/>
        <v>0</v>
      </c>
      <c r="Q485" s="37">
        <f t="shared" si="352"/>
        <v>0</v>
      </c>
      <c r="R485" s="35">
        <f t="shared" si="353"/>
        <v>0</v>
      </c>
      <c r="S485" s="35">
        <f t="shared" si="354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6 TRANS Classified'!H486</f>
        <v>0</v>
      </c>
      <c r="G486" s="37">
        <f t="shared" si="342"/>
        <v>0</v>
      </c>
      <c r="H486" s="37">
        <f t="shared" si="343"/>
        <v>0</v>
      </c>
      <c r="I486" s="37">
        <f t="shared" si="344"/>
        <v>0</v>
      </c>
      <c r="J486" s="37">
        <f t="shared" si="345"/>
        <v>0</v>
      </c>
      <c r="K486" s="37">
        <f t="shared" si="346"/>
        <v>0</v>
      </c>
      <c r="L486" s="37">
        <f t="shared" si="347"/>
        <v>0</v>
      </c>
      <c r="M486" s="37">
        <f t="shared" si="348"/>
        <v>0</v>
      </c>
      <c r="N486" s="37">
        <f t="shared" si="349"/>
        <v>0</v>
      </c>
      <c r="O486" s="37">
        <f t="shared" si="350"/>
        <v>0</v>
      </c>
      <c r="P486" s="37">
        <f t="shared" si="351"/>
        <v>0</v>
      </c>
      <c r="Q486" s="37">
        <f t="shared" si="352"/>
        <v>0</v>
      </c>
      <c r="R486" s="35">
        <f t="shared" si="353"/>
        <v>0</v>
      </c>
      <c r="S486" s="35">
        <f t="shared" si="354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6 TRANS Classified'!H487</f>
        <v>0</v>
      </c>
      <c r="G487" s="37">
        <f t="shared" si="342"/>
        <v>0</v>
      </c>
      <c r="H487" s="37">
        <f t="shared" si="343"/>
        <v>0</v>
      </c>
      <c r="I487" s="37">
        <f t="shared" si="344"/>
        <v>0</v>
      </c>
      <c r="J487" s="37">
        <f t="shared" si="345"/>
        <v>0</v>
      </c>
      <c r="K487" s="37">
        <f t="shared" si="346"/>
        <v>0</v>
      </c>
      <c r="L487" s="37">
        <f t="shared" si="347"/>
        <v>0</v>
      </c>
      <c r="M487" s="37">
        <f t="shared" si="348"/>
        <v>0</v>
      </c>
      <c r="N487" s="37">
        <f t="shared" si="349"/>
        <v>0</v>
      </c>
      <c r="O487" s="37">
        <f t="shared" si="350"/>
        <v>0</v>
      </c>
      <c r="P487" s="37">
        <f t="shared" si="351"/>
        <v>0</v>
      </c>
      <c r="Q487" s="37">
        <f t="shared" si="352"/>
        <v>0</v>
      </c>
      <c r="R487" s="35">
        <f t="shared" si="353"/>
        <v>0</v>
      </c>
      <c r="S487" s="35">
        <f t="shared" si="354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6 TRANS Classified'!H488</f>
        <v>0</v>
      </c>
      <c r="G488" s="37">
        <f t="shared" si="342"/>
        <v>0</v>
      </c>
      <c r="H488" s="37">
        <f t="shared" si="343"/>
        <v>0</v>
      </c>
      <c r="I488" s="37">
        <f t="shared" si="344"/>
        <v>0</v>
      </c>
      <c r="J488" s="37">
        <f t="shared" si="345"/>
        <v>0</v>
      </c>
      <c r="K488" s="37">
        <f t="shared" si="346"/>
        <v>0</v>
      </c>
      <c r="L488" s="37">
        <f t="shared" si="347"/>
        <v>0</v>
      </c>
      <c r="M488" s="37">
        <f t="shared" si="348"/>
        <v>0</v>
      </c>
      <c r="N488" s="37">
        <f t="shared" si="349"/>
        <v>0</v>
      </c>
      <c r="O488" s="37">
        <f t="shared" si="350"/>
        <v>0</v>
      </c>
      <c r="P488" s="37">
        <f t="shared" si="351"/>
        <v>0</v>
      </c>
      <c r="Q488" s="37">
        <f t="shared" si="352"/>
        <v>0</v>
      </c>
      <c r="R488" s="35">
        <f t="shared" si="353"/>
        <v>0</v>
      </c>
      <c r="S488" s="35">
        <f t="shared" si="354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6 TRANS Classified'!H489</f>
        <v>0</v>
      </c>
      <c r="G489" s="37">
        <f t="shared" si="342"/>
        <v>0</v>
      </c>
      <c r="H489" s="37">
        <f t="shared" si="343"/>
        <v>0</v>
      </c>
      <c r="I489" s="37">
        <f t="shared" si="344"/>
        <v>0</v>
      </c>
      <c r="J489" s="37">
        <f t="shared" si="345"/>
        <v>0</v>
      </c>
      <c r="K489" s="37">
        <f t="shared" si="346"/>
        <v>0</v>
      </c>
      <c r="L489" s="37">
        <f t="shared" si="347"/>
        <v>0</v>
      </c>
      <c r="M489" s="37">
        <f t="shared" si="348"/>
        <v>0</v>
      </c>
      <c r="N489" s="37">
        <f t="shared" si="349"/>
        <v>0</v>
      </c>
      <c r="O489" s="37">
        <f t="shared" si="350"/>
        <v>0</v>
      </c>
      <c r="P489" s="37">
        <f t="shared" si="351"/>
        <v>0</v>
      </c>
      <c r="Q489" s="37">
        <f t="shared" si="352"/>
        <v>0</v>
      </c>
      <c r="R489" s="35">
        <f t="shared" si="353"/>
        <v>0</v>
      </c>
      <c r="S489" s="35">
        <f t="shared" si="354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6 TRANS Classified'!H490</f>
        <v>0</v>
      </c>
      <c r="G490" s="37">
        <f t="shared" si="342"/>
        <v>0</v>
      </c>
      <c r="H490" s="37">
        <f t="shared" si="343"/>
        <v>0</v>
      </c>
      <c r="I490" s="37">
        <f t="shared" si="344"/>
        <v>0</v>
      </c>
      <c r="J490" s="37">
        <f t="shared" si="345"/>
        <v>0</v>
      </c>
      <c r="K490" s="37">
        <f t="shared" si="346"/>
        <v>0</v>
      </c>
      <c r="L490" s="37">
        <f t="shared" si="347"/>
        <v>0</v>
      </c>
      <c r="M490" s="37">
        <f t="shared" si="348"/>
        <v>0</v>
      </c>
      <c r="N490" s="37">
        <f t="shared" si="349"/>
        <v>0</v>
      </c>
      <c r="O490" s="37">
        <f t="shared" si="350"/>
        <v>0</v>
      </c>
      <c r="P490" s="37">
        <f t="shared" si="351"/>
        <v>0</v>
      </c>
      <c r="Q490" s="37">
        <f t="shared" si="352"/>
        <v>0</v>
      </c>
      <c r="R490" s="35">
        <f t="shared" si="353"/>
        <v>0</v>
      </c>
      <c r="S490" s="35">
        <f t="shared" si="354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6 TRANS Classified'!H491</f>
        <v>0</v>
      </c>
      <c r="G491" s="37">
        <f t="shared" si="342"/>
        <v>0</v>
      </c>
      <c r="H491" s="37">
        <f t="shared" si="343"/>
        <v>0</v>
      </c>
      <c r="I491" s="37">
        <f t="shared" si="344"/>
        <v>0</v>
      </c>
      <c r="J491" s="37">
        <f t="shared" si="345"/>
        <v>0</v>
      </c>
      <c r="K491" s="37">
        <f t="shared" si="346"/>
        <v>0</v>
      </c>
      <c r="L491" s="37">
        <f t="shared" si="347"/>
        <v>0</v>
      </c>
      <c r="M491" s="37">
        <f t="shared" si="348"/>
        <v>0</v>
      </c>
      <c r="N491" s="37">
        <f t="shared" si="349"/>
        <v>0</v>
      </c>
      <c r="O491" s="37">
        <f t="shared" si="350"/>
        <v>0</v>
      </c>
      <c r="P491" s="37">
        <f t="shared" si="351"/>
        <v>0</v>
      </c>
      <c r="Q491" s="37">
        <f t="shared" si="352"/>
        <v>0</v>
      </c>
      <c r="R491" s="35">
        <f t="shared" si="353"/>
        <v>0</v>
      </c>
      <c r="S491" s="35">
        <f t="shared" si="354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>SUM(F472:F491)</f>
        <v>0</v>
      </c>
      <c r="G492" s="36">
        <f>SUM(G472:G491)</f>
        <v>0</v>
      </c>
      <c r="H492" s="36">
        <f>SUM(H472:H491)</f>
        <v>0</v>
      </c>
      <c r="I492" s="36">
        <f>SUM(I472:I491)</f>
        <v>0</v>
      </c>
      <c r="J492" s="36">
        <f t="shared" ref="J492:P492" si="355">SUM(J472:J491)</f>
        <v>0</v>
      </c>
      <c r="K492" s="36">
        <f t="shared" si="355"/>
        <v>0</v>
      </c>
      <c r="L492" s="36">
        <f t="shared" si="355"/>
        <v>0</v>
      </c>
      <c r="M492" s="36">
        <f t="shared" si="355"/>
        <v>0</v>
      </c>
      <c r="N492" s="36">
        <f t="shared" si="355"/>
        <v>0</v>
      </c>
      <c r="O492" s="36">
        <f t="shared" si="355"/>
        <v>0</v>
      </c>
      <c r="P492" s="36">
        <f t="shared" si="355"/>
        <v>0</v>
      </c>
      <c r="Q492" s="36">
        <f>SUM(Q472:Q491)</f>
        <v>0</v>
      </c>
      <c r="R492" s="36">
        <f>SUM(R472:R491)</f>
        <v>0</v>
      </c>
      <c r="S492" s="36">
        <f>SUM(S472:S491)</f>
        <v>0</v>
      </c>
    </row>
    <row r="493" spans="1:19">
      <c r="A493" s="21">
        <v>49</v>
      </c>
      <c r="C493" s="20" t="s">
        <v>265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65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6 TRANS Classified'!H495</f>
        <v>0</v>
      </c>
      <c r="G495" s="37">
        <f t="shared" ref="G495:G502" si="356">F495-SUM(H495:Q495)</f>
        <v>0</v>
      </c>
      <c r="H495" s="37">
        <f t="shared" ref="H495:H502" si="357">ROUND(F495*VLOOKUP(D495,ALLOCTABLE_Trans_Energy,$H$10,FALSE),0)</f>
        <v>0</v>
      </c>
      <c r="I495" s="37">
        <f t="shared" ref="I495:I502" si="358">ROUND(F495*VLOOKUP(D495,ALLOCTABLE_Trans_Energy,$I$10,FALSE),0)</f>
        <v>0</v>
      </c>
      <c r="J495" s="37">
        <f t="shared" ref="J495:J502" si="359">ROUND(F495*VLOOKUP(D495,ALLOCTABLE_Trans_Energy,$J$10,FALSE),0)</f>
        <v>0</v>
      </c>
      <c r="K495" s="37">
        <f t="shared" ref="K495:K502" si="360">ROUND(F495*VLOOKUP(D495,ALLOCTABLE_Trans_Energy,$K$10,FALSE),0)</f>
        <v>0</v>
      </c>
      <c r="L495" s="37">
        <f t="shared" ref="L495:L502" si="361">ROUND(F495*VLOOKUP(D495,ALLOCTABLE_Trans_Energy,$L$10,FALSE),0)</f>
        <v>0</v>
      </c>
      <c r="M495" s="37">
        <f t="shared" ref="M495:M502" si="362">ROUND(F495*VLOOKUP(D495,ALLOCTABLE_Trans_Energy,$M$10,FALSE),0)</f>
        <v>0</v>
      </c>
      <c r="N495" s="37">
        <f t="shared" ref="N495:N502" si="363">ROUND(F495*VLOOKUP(D495,ALLOCTABLE_Trans_Energy,$N$10,FALSE),0)</f>
        <v>0</v>
      </c>
      <c r="O495" s="37">
        <f t="shared" ref="O495:O502" si="364">ROUND(F495*VLOOKUP(D495,ALLOCTABLE_Trans_Energy,$O$10,FALSE),0)</f>
        <v>0</v>
      </c>
      <c r="P495" s="37">
        <f t="shared" ref="P495:P502" si="365">ROUND(F495*VLOOKUP(D495,ALLOCTABLE_Trans_Energy,$P$10,FALSE),0)</f>
        <v>0</v>
      </c>
      <c r="Q495" s="37">
        <f t="shared" ref="Q495:Q502" si="366">ROUND(F495*VLOOKUP(D495,ALLOCTABLE_Trans_Energy,$Q$10,FALSE),0)</f>
        <v>0</v>
      </c>
      <c r="R495" s="35">
        <f t="shared" ref="R495:R502" si="367">SUM(G495:Q495)</f>
        <v>0</v>
      </c>
      <c r="S495" s="35">
        <f t="shared" ref="S495:S502" si="368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6 TRANS Classified'!H496</f>
        <v>0</v>
      </c>
      <c r="G496" s="37">
        <f t="shared" si="356"/>
        <v>0</v>
      </c>
      <c r="H496" s="37">
        <f t="shared" si="357"/>
        <v>0</v>
      </c>
      <c r="I496" s="37">
        <f t="shared" si="358"/>
        <v>0</v>
      </c>
      <c r="J496" s="37">
        <f t="shared" si="359"/>
        <v>0</v>
      </c>
      <c r="K496" s="37">
        <f t="shared" si="360"/>
        <v>0</v>
      </c>
      <c r="L496" s="37">
        <f t="shared" si="361"/>
        <v>0</v>
      </c>
      <c r="M496" s="37">
        <f t="shared" si="362"/>
        <v>0</v>
      </c>
      <c r="N496" s="37">
        <f t="shared" si="363"/>
        <v>0</v>
      </c>
      <c r="O496" s="37">
        <f t="shared" si="364"/>
        <v>0</v>
      </c>
      <c r="P496" s="37">
        <f t="shared" si="365"/>
        <v>0</v>
      </c>
      <c r="Q496" s="37">
        <f t="shared" si="366"/>
        <v>0</v>
      </c>
      <c r="R496" s="35">
        <f t="shared" si="367"/>
        <v>0</v>
      </c>
      <c r="S496" s="35">
        <f t="shared" si="368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6 TRANS Classified'!H497</f>
        <v>0</v>
      </c>
      <c r="G497" s="37">
        <f t="shared" si="356"/>
        <v>0</v>
      </c>
      <c r="H497" s="37">
        <f t="shared" si="357"/>
        <v>0</v>
      </c>
      <c r="I497" s="37">
        <f t="shared" si="358"/>
        <v>0</v>
      </c>
      <c r="J497" s="37">
        <f t="shared" si="359"/>
        <v>0</v>
      </c>
      <c r="K497" s="37">
        <f t="shared" si="360"/>
        <v>0</v>
      </c>
      <c r="L497" s="37">
        <f t="shared" si="361"/>
        <v>0</v>
      </c>
      <c r="M497" s="37">
        <f t="shared" si="362"/>
        <v>0</v>
      </c>
      <c r="N497" s="37">
        <f t="shared" si="363"/>
        <v>0</v>
      </c>
      <c r="O497" s="37">
        <f t="shared" si="364"/>
        <v>0</v>
      </c>
      <c r="P497" s="37">
        <f t="shared" si="365"/>
        <v>0</v>
      </c>
      <c r="Q497" s="37">
        <f t="shared" si="366"/>
        <v>0</v>
      </c>
      <c r="R497" s="35">
        <f t="shared" si="367"/>
        <v>0</v>
      </c>
      <c r="S497" s="35">
        <f t="shared" si="368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6 TRANS Classified'!H498</f>
        <v>0</v>
      </c>
      <c r="G498" s="37">
        <f t="shared" si="356"/>
        <v>0</v>
      </c>
      <c r="H498" s="37">
        <f t="shared" si="357"/>
        <v>0</v>
      </c>
      <c r="I498" s="37">
        <f t="shared" si="358"/>
        <v>0</v>
      </c>
      <c r="J498" s="37">
        <f t="shared" si="359"/>
        <v>0</v>
      </c>
      <c r="K498" s="37">
        <f t="shared" si="360"/>
        <v>0</v>
      </c>
      <c r="L498" s="37">
        <f t="shared" si="361"/>
        <v>0</v>
      </c>
      <c r="M498" s="37">
        <f t="shared" si="362"/>
        <v>0</v>
      </c>
      <c r="N498" s="37">
        <f t="shared" si="363"/>
        <v>0</v>
      </c>
      <c r="O498" s="37">
        <f t="shared" si="364"/>
        <v>0</v>
      </c>
      <c r="P498" s="37">
        <f t="shared" si="365"/>
        <v>0</v>
      </c>
      <c r="Q498" s="37">
        <f t="shared" si="366"/>
        <v>0</v>
      </c>
      <c r="R498" s="35">
        <f t="shared" si="367"/>
        <v>0</v>
      </c>
      <c r="S498" s="35">
        <f t="shared" si="368"/>
        <v>0</v>
      </c>
    </row>
    <row r="499" spans="1:19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6 TRANS Classified'!H499</f>
        <v>0</v>
      </c>
      <c r="G499" s="37">
        <f t="shared" si="356"/>
        <v>0</v>
      </c>
      <c r="H499" s="37">
        <f t="shared" si="357"/>
        <v>0</v>
      </c>
      <c r="I499" s="37">
        <f t="shared" si="358"/>
        <v>0</v>
      </c>
      <c r="J499" s="37">
        <f t="shared" si="359"/>
        <v>0</v>
      </c>
      <c r="K499" s="37">
        <f t="shared" si="360"/>
        <v>0</v>
      </c>
      <c r="L499" s="37">
        <f t="shared" si="361"/>
        <v>0</v>
      </c>
      <c r="M499" s="37">
        <f t="shared" si="362"/>
        <v>0</v>
      </c>
      <c r="N499" s="37">
        <f t="shared" si="363"/>
        <v>0</v>
      </c>
      <c r="O499" s="37">
        <f t="shared" si="364"/>
        <v>0</v>
      </c>
      <c r="P499" s="37">
        <f t="shared" si="365"/>
        <v>0</v>
      </c>
      <c r="Q499" s="37">
        <f t="shared" si="366"/>
        <v>0</v>
      </c>
      <c r="R499" s="35">
        <f t="shared" si="367"/>
        <v>0</v>
      </c>
      <c r="S499" s="35">
        <f t="shared" si="368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6 TRANS Classified'!H500</f>
        <v>0</v>
      </c>
      <c r="G500" s="37">
        <f t="shared" si="356"/>
        <v>0</v>
      </c>
      <c r="H500" s="37">
        <f t="shared" si="357"/>
        <v>0</v>
      </c>
      <c r="I500" s="37">
        <f t="shared" si="358"/>
        <v>0</v>
      </c>
      <c r="J500" s="37">
        <f t="shared" si="359"/>
        <v>0</v>
      </c>
      <c r="K500" s="37">
        <f t="shared" si="360"/>
        <v>0</v>
      </c>
      <c r="L500" s="37">
        <f t="shared" si="361"/>
        <v>0</v>
      </c>
      <c r="M500" s="37">
        <f t="shared" si="362"/>
        <v>0</v>
      </c>
      <c r="N500" s="37">
        <f t="shared" si="363"/>
        <v>0</v>
      </c>
      <c r="O500" s="37">
        <f t="shared" si="364"/>
        <v>0</v>
      </c>
      <c r="P500" s="37">
        <f t="shared" si="365"/>
        <v>0</v>
      </c>
      <c r="Q500" s="37">
        <f t="shared" si="366"/>
        <v>0</v>
      </c>
      <c r="R500" s="35">
        <f t="shared" si="367"/>
        <v>0</v>
      </c>
      <c r="S500" s="35">
        <f t="shared" si="368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6 TRANS Classified'!H501</f>
        <v>0</v>
      </c>
      <c r="G501" s="37">
        <f t="shared" si="356"/>
        <v>0</v>
      </c>
      <c r="H501" s="37">
        <f t="shared" si="357"/>
        <v>0</v>
      </c>
      <c r="I501" s="37">
        <f t="shared" si="358"/>
        <v>0</v>
      </c>
      <c r="J501" s="37">
        <f t="shared" si="359"/>
        <v>0</v>
      </c>
      <c r="K501" s="37">
        <f t="shared" si="360"/>
        <v>0</v>
      </c>
      <c r="L501" s="37">
        <f t="shared" si="361"/>
        <v>0</v>
      </c>
      <c r="M501" s="37">
        <f t="shared" si="362"/>
        <v>0</v>
      </c>
      <c r="N501" s="37">
        <f t="shared" si="363"/>
        <v>0</v>
      </c>
      <c r="O501" s="37">
        <f t="shared" si="364"/>
        <v>0</v>
      </c>
      <c r="P501" s="37">
        <f t="shared" si="365"/>
        <v>0</v>
      </c>
      <c r="Q501" s="37">
        <f t="shared" si="366"/>
        <v>0</v>
      </c>
      <c r="R501" s="35">
        <f t="shared" si="367"/>
        <v>0</v>
      </c>
      <c r="S501" s="35">
        <f t="shared" si="368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6 TRANS Classified'!H502</f>
        <v>0</v>
      </c>
      <c r="G502" s="37">
        <f t="shared" si="356"/>
        <v>0</v>
      </c>
      <c r="H502" s="37">
        <f t="shared" si="357"/>
        <v>0</v>
      </c>
      <c r="I502" s="37">
        <f t="shared" si="358"/>
        <v>0</v>
      </c>
      <c r="J502" s="37">
        <f t="shared" si="359"/>
        <v>0</v>
      </c>
      <c r="K502" s="37">
        <f t="shared" si="360"/>
        <v>0</v>
      </c>
      <c r="L502" s="37">
        <f t="shared" si="361"/>
        <v>0</v>
      </c>
      <c r="M502" s="37">
        <f t="shared" si="362"/>
        <v>0</v>
      </c>
      <c r="N502" s="37">
        <f t="shared" si="363"/>
        <v>0</v>
      </c>
      <c r="O502" s="37">
        <f t="shared" si="364"/>
        <v>0</v>
      </c>
      <c r="P502" s="37">
        <f t="shared" si="365"/>
        <v>0</v>
      </c>
      <c r="Q502" s="37">
        <f t="shared" si="366"/>
        <v>0</v>
      </c>
      <c r="R502" s="35">
        <f t="shared" si="367"/>
        <v>0</v>
      </c>
      <c r="S502" s="35">
        <f t="shared" si="368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>SUM(F494:F502)</f>
        <v>0</v>
      </c>
      <c r="G503" s="36">
        <f>SUM(G494:G502)</f>
        <v>0</v>
      </c>
      <c r="H503" s="36">
        <f>SUM(H494:H502)</f>
        <v>0</v>
      </c>
      <c r="I503" s="36">
        <f>SUM(I494:I502)</f>
        <v>0</v>
      </c>
      <c r="J503" s="36">
        <f t="shared" ref="J503:P503" si="369">SUM(J494:J502)</f>
        <v>0</v>
      </c>
      <c r="K503" s="36">
        <f t="shared" si="369"/>
        <v>0</v>
      </c>
      <c r="L503" s="36">
        <f t="shared" si="369"/>
        <v>0</v>
      </c>
      <c r="M503" s="36">
        <f t="shared" si="369"/>
        <v>0</v>
      </c>
      <c r="N503" s="36">
        <f t="shared" si="369"/>
        <v>0</v>
      </c>
      <c r="O503" s="36">
        <f t="shared" si="369"/>
        <v>0</v>
      </c>
      <c r="P503" s="36">
        <f t="shared" si="369"/>
        <v>0</v>
      </c>
      <c r="Q503" s="36">
        <f>SUM(Q494:Q502)</f>
        <v>0</v>
      </c>
      <c r="R503" s="36">
        <f>SUM(R494:R502)</f>
        <v>0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8</v>
      </c>
      <c r="S505" s="18"/>
    </row>
    <row r="506" spans="1:19">
      <c r="A506" s="31" t="str">
        <f>$A$2</f>
        <v>TRANSMISSION ENERGY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17-00321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70">K$7</f>
        <v>SP</v>
      </c>
      <c r="L511" s="41" t="str">
        <f t="shared" si="370"/>
        <v>DT SEC</v>
      </c>
      <c r="M511" s="41" t="str">
        <f t="shared" si="370"/>
        <v>DT PRI</v>
      </c>
      <c r="N511" s="41" t="str">
        <f t="shared" si="370"/>
        <v>DP</v>
      </c>
      <c r="O511" s="41" t="str">
        <f t="shared" si="370"/>
        <v>TT</v>
      </c>
      <c r="P511" s="41"/>
      <c r="Q511" s="41" t="str">
        <f t="shared" si="370"/>
        <v>OTHER</v>
      </c>
      <c r="R511" s="32"/>
      <c r="S511" s="32"/>
    </row>
    <row r="512" spans="1:19">
      <c r="A512" s="32" t="s">
        <v>460</v>
      </c>
      <c r="B512" s="18"/>
      <c r="C512" s="18"/>
      <c r="D512" s="32"/>
      <c r="E512" s="18"/>
      <c r="F512" s="32" t="str">
        <f>F$8</f>
        <v>TRANSMISS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71">K$8</f>
        <v>SECONDARY</v>
      </c>
      <c r="L512" s="41" t="str">
        <f t="shared" si="371"/>
        <v>SECONDARY</v>
      </c>
      <c r="M512" s="41" t="str">
        <f t="shared" si="371"/>
        <v>PRIMARY</v>
      </c>
      <c r="N512" s="41" t="str">
        <f t="shared" si="371"/>
        <v>PRIMARY</v>
      </c>
      <c r="O512" s="41" t="str">
        <f t="shared" si="371"/>
        <v>TRANSMISSION</v>
      </c>
      <c r="P512" s="41" t="str">
        <f t="shared" si="371"/>
        <v>LT</v>
      </c>
      <c r="Q512" s="41" t="str">
        <f t="shared" si="371"/>
        <v>WATER</v>
      </c>
      <c r="R512" s="32" t="str">
        <f>R8</f>
        <v>TOTAL</v>
      </c>
      <c r="S512" s="32" t="str">
        <f t="shared" si="371"/>
        <v>ALL</v>
      </c>
    </row>
    <row r="513" spans="1:19">
      <c r="A513" s="34" t="s">
        <v>461</v>
      </c>
      <c r="B513" s="33" t="s">
        <v>42</v>
      </c>
      <c r="C513" s="33"/>
      <c r="D513" s="34" t="s">
        <v>259</v>
      </c>
      <c r="E513" s="33"/>
      <c r="F513" s="32" t="str">
        <f>F$9</f>
        <v>ENERGY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72">K$9</f>
        <v>DISTRIBUTION</v>
      </c>
      <c r="L513" s="41" t="str">
        <f t="shared" si="372"/>
        <v>DISTRIBUTION</v>
      </c>
      <c r="M513" s="41" t="str">
        <f t="shared" si="372"/>
        <v>DISTRIBUTION</v>
      </c>
      <c r="N513" s="41" t="str">
        <f t="shared" si="372"/>
        <v>DISTRIBUTION</v>
      </c>
      <c r="O513" s="41" t="str">
        <f t="shared" si="372"/>
        <v>TIME OF DAY</v>
      </c>
      <c r="P513" s="41" t="str">
        <f t="shared" si="372"/>
        <v>LIGHTING</v>
      </c>
      <c r="Q513" s="41" t="str">
        <f t="shared" si="372"/>
        <v>PUMPING</v>
      </c>
      <c r="R513" s="32" t="str">
        <f>R9</f>
        <v>AT ISSUE</v>
      </c>
      <c r="S513" s="32" t="str">
        <f t="shared" si="372"/>
        <v>OTHER</v>
      </c>
    </row>
    <row r="514" spans="1:19">
      <c r="C514" s="162" t="s">
        <v>411</v>
      </c>
      <c r="D514" s="32"/>
      <c r="E514" s="18"/>
      <c r="F514" s="524"/>
      <c r="G514" s="524">
        <f>G$10</f>
        <v>3</v>
      </c>
      <c r="H514" s="524">
        <f>H$10</f>
        <v>4</v>
      </c>
      <c r="I514" s="524">
        <f>I$10</f>
        <v>5</v>
      </c>
      <c r="J514" s="524">
        <f>J$10</f>
        <v>6</v>
      </c>
      <c r="K514" s="524">
        <f t="shared" ref="K514:Q514" si="373">K$10</f>
        <v>7</v>
      </c>
      <c r="L514" s="524">
        <f t="shared" si="373"/>
        <v>8</v>
      </c>
      <c r="M514" s="524">
        <f t="shared" si="373"/>
        <v>9</v>
      </c>
      <c r="N514" s="524">
        <f t="shared" si="373"/>
        <v>10</v>
      </c>
      <c r="O514" s="524">
        <f t="shared" si="373"/>
        <v>11</v>
      </c>
      <c r="P514" s="524">
        <f t="shared" si="373"/>
        <v>12</v>
      </c>
      <c r="Q514" s="524">
        <f t="shared" si="373"/>
        <v>13</v>
      </c>
      <c r="R514" s="504"/>
      <c r="S514" s="504" t="s">
        <v>265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6 TRANS Classified'!H516</f>
        <v>0</v>
      </c>
      <c r="G516" s="37">
        <f>F516-SUM(H516:Q516)</f>
        <v>0</v>
      </c>
      <c r="H516" s="37">
        <f>ROUND(F516*VLOOKUP(D516,ALLOCTABLE_Trans_Energy,$H$10,FALSE),0)</f>
        <v>0</v>
      </c>
      <c r="I516" s="37">
        <f>ROUND(F516*VLOOKUP(D516,ALLOCTABLE_Trans_Energy,$I$10,FALSE),0)</f>
        <v>0</v>
      </c>
      <c r="J516" s="37">
        <f>ROUND(F516*VLOOKUP(D516,ALLOCTABLE_Trans_Energy,$J$10,FALSE),0)</f>
        <v>0</v>
      </c>
      <c r="K516" s="37">
        <f>ROUND(F516*VLOOKUP(D516,ALLOCTABLE_Trans_Energy,$K$10,FALSE),0)</f>
        <v>0</v>
      </c>
      <c r="L516" s="37">
        <f>ROUND(F516*VLOOKUP(D516,ALLOCTABLE_Trans_Energy,$L$10,FALSE),0)</f>
        <v>0</v>
      </c>
      <c r="M516" s="37">
        <f>ROUND(F516*VLOOKUP(D516,ALLOCTABLE_Trans_Energy,$M$10,FALSE),0)</f>
        <v>0</v>
      </c>
      <c r="N516" s="37">
        <f>ROUND(F516*VLOOKUP(D516,ALLOCTABLE_Trans_Energy,$N$10,FALSE),0)</f>
        <v>0</v>
      </c>
      <c r="O516" s="37">
        <f>ROUND(F516*VLOOKUP(D516,ALLOCTABLE_Trans_Energy,$O$10,FALSE),0)</f>
        <v>0</v>
      </c>
      <c r="P516" s="37">
        <f>ROUND(F516*VLOOKUP(D516,ALLOCTABLE_Trans_Energy,$P$10,FALSE),0)</f>
        <v>0</v>
      </c>
      <c r="Q516" s="37">
        <f>ROUND(F516*VLOOKUP(D516,ALLOCTABLE_Trans_Energy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6 TRANS Classified'!H517</f>
        <v>0</v>
      </c>
      <c r="G517" s="37">
        <f>F517-SUM(H517:Q517)</f>
        <v>0</v>
      </c>
      <c r="H517" s="37">
        <f>ROUND(F517*VLOOKUP(D517,ALLOCTABLE_Trans_Energy,$H$10,FALSE),0)</f>
        <v>0</v>
      </c>
      <c r="I517" s="37">
        <f>ROUND(F517*VLOOKUP(D517,ALLOCTABLE_Trans_Energy,$I$10,FALSE),0)</f>
        <v>0</v>
      </c>
      <c r="J517" s="37">
        <f>ROUND(F517*VLOOKUP(D517,ALLOCTABLE_Trans_Energy,$J$10,FALSE),0)</f>
        <v>0</v>
      </c>
      <c r="K517" s="37">
        <f>ROUND(F517*VLOOKUP(D517,ALLOCTABLE_Trans_Energy,$K$10,FALSE),0)</f>
        <v>0</v>
      </c>
      <c r="L517" s="37">
        <f>ROUND(F517*VLOOKUP(D517,ALLOCTABLE_Trans_Energy,$L$10,FALSE),0)</f>
        <v>0</v>
      </c>
      <c r="M517" s="37">
        <f>ROUND(F517*VLOOKUP(D517,ALLOCTABLE_Trans_Energy,$M$10,FALSE),0)</f>
        <v>0</v>
      </c>
      <c r="N517" s="37">
        <f>ROUND(F517*VLOOKUP(D517,ALLOCTABLE_Trans_Energy,$N$10,FALSE),0)</f>
        <v>0</v>
      </c>
      <c r="O517" s="37">
        <f>ROUND(F517*VLOOKUP(D517,ALLOCTABLE_Trans_Energy,$O$10,FALSE),0)</f>
        <v>0</v>
      </c>
      <c r="P517" s="37">
        <f>ROUND(F517*VLOOKUP(D517,ALLOCTABLE_Trans_Energy,$P$10,FALSE),0)</f>
        <v>0</v>
      </c>
      <c r="Q517" s="37">
        <f>ROUND(F517*VLOOKUP(D517,ALLOCTABLE_Trans_Energy,$Q$10,FALSE),0)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>SUM(F516:F517)</f>
        <v>0</v>
      </c>
      <c r="G518" s="36">
        <f t="shared" ref="G518:S518" si="374">SUM(G516:G517)</f>
        <v>0</v>
      </c>
      <c r="H518" s="36">
        <f t="shared" si="374"/>
        <v>0</v>
      </c>
      <c r="I518" s="36">
        <f t="shared" si="374"/>
        <v>0</v>
      </c>
      <c r="J518" s="36">
        <f t="shared" ref="J518:P518" si="375">SUM(J516:J517)</f>
        <v>0</v>
      </c>
      <c r="K518" s="36">
        <f t="shared" si="375"/>
        <v>0</v>
      </c>
      <c r="L518" s="36">
        <f t="shared" si="375"/>
        <v>0</v>
      </c>
      <c r="M518" s="36">
        <f t="shared" si="375"/>
        <v>0</v>
      </c>
      <c r="N518" s="36">
        <f t="shared" si="375"/>
        <v>0</v>
      </c>
      <c r="O518" s="36">
        <f t="shared" si="375"/>
        <v>0</v>
      </c>
      <c r="P518" s="36">
        <f t="shared" si="375"/>
        <v>0</v>
      </c>
      <c r="Q518" s="36">
        <f t="shared" si="374"/>
        <v>0</v>
      </c>
      <c r="R518" s="36">
        <f t="shared" si="374"/>
        <v>0</v>
      </c>
      <c r="S518" s="36">
        <f t="shared" si="374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6 TRANS Classified'!H521</f>
        <v>0</v>
      </c>
      <c r="G521" s="37">
        <f>F521-SUM(H521:Q521)</f>
        <v>0</v>
      </c>
      <c r="H521" s="37">
        <f>ROUND(F521*VLOOKUP(D521,ALLOCTABLE_Trans_Energy,$H$10,FALSE),0)</f>
        <v>0</v>
      </c>
      <c r="I521" s="37">
        <f>ROUND(F521*VLOOKUP(D521,ALLOCTABLE_Trans_Energy,$I$10,FALSE),0)</f>
        <v>0</v>
      </c>
      <c r="J521" s="37">
        <f>ROUND(F521*VLOOKUP(D521,ALLOCTABLE_Trans_Energy,$J$10,FALSE),0)</f>
        <v>0</v>
      </c>
      <c r="K521" s="37">
        <f>ROUND(F521*VLOOKUP(D521,ALLOCTABLE_Trans_Energy,$K$10,FALSE),0)</f>
        <v>0</v>
      </c>
      <c r="L521" s="37">
        <f>ROUND(F521*VLOOKUP(D521,ALLOCTABLE_Trans_Energy,$L$10,FALSE),0)</f>
        <v>0</v>
      </c>
      <c r="M521" s="37">
        <f>ROUND(F521*VLOOKUP(D521,ALLOCTABLE_Trans_Energy,$M$10,FALSE),0)</f>
        <v>0</v>
      </c>
      <c r="N521" s="37">
        <f>ROUND(F521*VLOOKUP(D521,ALLOCTABLE_Trans_Energy,$N$10,FALSE),0)</f>
        <v>0</v>
      </c>
      <c r="O521" s="37">
        <f>ROUND(F521*VLOOKUP(D521,ALLOCTABLE_Trans_Energy,$O$10,FALSE),0)</f>
        <v>0</v>
      </c>
      <c r="P521" s="37">
        <f>ROUND(F521*VLOOKUP(D521,ALLOCTABLE_Trans_Energy,$P$10,FALSE),0)</f>
        <v>0</v>
      </c>
      <c r="Q521" s="37">
        <f>ROUND(F521*VLOOKUP(D521,ALLOCTABLE_Trans_Energy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>SUM(F520:F521)</f>
        <v>0</v>
      </c>
      <c r="G522" s="36">
        <f>SUM(G520:G521)</f>
        <v>0</v>
      </c>
      <c r="H522" s="36">
        <f>SUM(H520:H521)</f>
        <v>0</v>
      </c>
      <c r="I522" s="36">
        <f>SUM(I520:I521)</f>
        <v>0</v>
      </c>
      <c r="J522" s="36">
        <f t="shared" ref="J522:P522" si="376">SUM(J520:J521)</f>
        <v>0</v>
      </c>
      <c r="K522" s="36">
        <f t="shared" si="376"/>
        <v>0</v>
      </c>
      <c r="L522" s="36">
        <f t="shared" si="376"/>
        <v>0</v>
      </c>
      <c r="M522" s="36">
        <f t="shared" si="376"/>
        <v>0</v>
      </c>
      <c r="N522" s="36">
        <f t="shared" si="376"/>
        <v>0</v>
      </c>
      <c r="O522" s="36">
        <f t="shared" si="376"/>
        <v>0</v>
      </c>
      <c r="P522" s="36">
        <f t="shared" si="376"/>
        <v>0</v>
      </c>
      <c r="Q522" s="36">
        <f>SUM(Q520:Q521)</f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6 TRANS Classified'!H525</f>
        <v>0</v>
      </c>
      <c r="G525" s="37">
        <f t="shared" ref="G525:G531" si="377">F525-SUM(H525:Q525)</f>
        <v>0</v>
      </c>
      <c r="H525" s="37">
        <f t="shared" ref="H525:H531" si="378">ROUND(F525*VLOOKUP(D525,ALLOCTABLE_Trans_Energy,$H$10,FALSE),0)</f>
        <v>0</v>
      </c>
      <c r="I525" s="37">
        <f t="shared" ref="I525:I531" si="379">ROUND(F525*VLOOKUP(D525,ALLOCTABLE_Trans_Energy,$I$10,FALSE),0)</f>
        <v>0</v>
      </c>
      <c r="J525" s="37">
        <f t="shared" ref="J525:J531" si="380">ROUND(F525*VLOOKUP(D525,ALLOCTABLE_Trans_Energy,$J$10,FALSE),0)</f>
        <v>0</v>
      </c>
      <c r="K525" s="37">
        <f t="shared" ref="K525:K531" si="381">ROUND(F525*VLOOKUP(D525,ALLOCTABLE_Trans_Energy,$K$10,FALSE),0)</f>
        <v>0</v>
      </c>
      <c r="L525" s="37">
        <f t="shared" ref="L525:L531" si="382">ROUND(F525*VLOOKUP(D525,ALLOCTABLE_Trans_Energy,$L$10,FALSE),0)</f>
        <v>0</v>
      </c>
      <c r="M525" s="37">
        <f t="shared" ref="M525:M531" si="383">ROUND(F525*VLOOKUP(D525,ALLOCTABLE_Trans_Energy,$M$10,FALSE),0)</f>
        <v>0</v>
      </c>
      <c r="N525" s="37">
        <f t="shared" ref="N525:N531" si="384">ROUND(F525*VLOOKUP(D525,ALLOCTABLE_Trans_Energy,$N$10,FALSE),0)</f>
        <v>0</v>
      </c>
      <c r="O525" s="37">
        <f t="shared" ref="O525:O531" si="385">ROUND(F525*VLOOKUP(D525,ALLOCTABLE_Trans_Energy,$O$10,FALSE),0)</f>
        <v>0</v>
      </c>
      <c r="P525" s="37">
        <f t="shared" ref="P525:P531" si="386">ROUND(F525*VLOOKUP(D525,ALLOCTABLE_Trans_Energy,$P$10,FALSE),0)</f>
        <v>0</v>
      </c>
      <c r="Q525" s="37">
        <f t="shared" ref="Q525:Q531" si="387">ROUND(F525*VLOOKUP(D525,ALLOCTABLE_Trans_Energy,$Q$10,FALSE),0)</f>
        <v>0</v>
      </c>
      <c r="R525" s="35">
        <f t="shared" ref="R525:R531" si="388">SUM(G525:Q525)</f>
        <v>0</v>
      </c>
      <c r="S525" s="35">
        <f t="shared" ref="S525:S531" si="389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6 TRANS Classified'!H526</f>
        <v>0</v>
      </c>
      <c r="G526" s="37">
        <f t="shared" si="377"/>
        <v>0</v>
      </c>
      <c r="H526" s="37">
        <f t="shared" si="378"/>
        <v>0</v>
      </c>
      <c r="I526" s="37">
        <f t="shared" si="379"/>
        <v>0</v>
      </c>
      <c r="J526" s="37">
        <f t="shared" si="380"/>
        <v>0</v>
      </c>
      <c r="K526" s="37">
        <f t="shared" si="381"/>
        <v>0</v>
      </c>
      <c r="L526" s="37">
        <f t="shared" si="382"/>
        <v>0</v>
      </c>
      <c r="M526" s="37">
        <f t="shared" si="383"/>
        <v>0</v>
      </c>
      <c r="N526" s="37">
        <f t="shared" si="384"/>
        <v>0</v>
      </c>
      <c r="O526" s="37">
        <f t="shared" si="385"/>
        <v>0</v>
      </c>
      <c r="P526" s="37">
        <f t="shared" si="386"/>
        <v>0</v>
      </c>
      <c r="Q526" s="37">
        <f t="shared" si="387"/>
        <v>0</v>
      </c>
      <c r="R526" s="35">
        <f t="shared" si="388"/>
        <v>0</v>
      </c>
      <c r="S526" s="35">
        <f t="shared" si="389"/>
        <v>0</v>
      </c>
    </row>
    <row r="527" spans="1:19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6 TRANS Classified'!H527</f>
        <v>0</v>
      </c>
      <c r="G527" s="37">
        <f t="shared" si="377"/>
        <v>0</v>
      </c>
      <c r="H527" s="37">
        <f t="shared" si="378"/>
        <v>0</v>
      </c>
      <c r="I527" s="37">
        <f t="shared" si="379"/>
        <v>0</v>
      </c>
      <c r="J527" s="37">
        <f t="shared" si="380"/>
        <v>0</v>
      </c>
      <c r="K527" s="37">
        <f t="shared" si="381"/>
        <v>0</v>
      </c>
      <c r="L527" s="37">
        <f t="shared" si="382"/>
        <v>0</v>
      </c>
      <c r="M527" s="37">
        <f t="shared" si="383"/>
        <v>0</v>
      </c>
      <c r="N527" s="37">
        <f t="shared" si="384"/>
        <v>0</v>
      </c>
      <c r="O527" s="37">
        <f t="shared" si="385"/>
        <v>0</v>
      </c>
      <c r="P527" s="37">
        <f t="shared" si="386"/>
        <v>0</v>
      </c>
      <c r="Q527" s="37">
        <f t="shared" si="387"/>
        <v>0</v>
      </c>
      <c r="R527" s="35">
        <f>SUM(G527:Q527)</f>
        <v>0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6 TRANS Classified'!H528</f>
        <v>0</v>
      </c>
      <c r="G528" s="37">
        <f t="shared" si="377"/>
        <v>0</v>
      </c>
      <c r="H528" s="37">
        <f t="shared" si="378"/>
        <v>0</v>
      </c>
      <c r="I528" s="37">
        <f t="shared" si="379"/>
        <v>0</v>
      </c>
      <c r="J528" s="37">
        <f t="shared" si="380"/>
        <v>0</v>
      </c>
      <c r="K528" s="37">
        <f t="shared" si="381"/>
        <v>0</v>
      </c>
      <c r="L528" s="37">
        <f t="shared" si="382"/>
        <v>0</v>
      </c>
      <c r="M528" s="37">
        <f t="shared" si="383"/>
        <v>0</v>
      </c>
      <c r="N528" s="37">
        <f t="shared" si="384"/>
        <v>0</v>
      </c>
      <c r="O528" s="37">
        <f t="shared" si="385"/>
        <v>0</v>
      </c>
      <c r="P528" s="37">
        <f t="shared" si="386"/>
        <v>0</v>
      </c>
      <c r="Q528" s="37">
        <f t="shared" si="387"/>
        <v>0</v>
      </c>
      <c r="R528" s="35">
        <f t="shared" si="388"/>
        <v>0</v>
      </c>
      <c r="S528" s="35">
        <f t="shared" si="389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6 TRANS Classified'!H529</f>
        <v>0</v>
      </c>
      <c r="G529" s="37">
        <f t="shared" si="377"/>
        <v>0</v>
      </c>
      <c r="H529" s="37">
        <f t="shared" si="378"/>
        <v>0</v>
      </c>
      <c r="I529" s="37">
        <f t="shared" si="379"/>
        <v>0</v>
      </c>
      <c r="J529" s="37">
        <f t="shared" si="380"/>
        <v>0</v>
      </c>
      <c r="K529" s="37">
        <f t="shared" si="381"/>
        <v>0</v>
      </c>
      <c r="L529" s="37">
        <f t="shared" si="382"/>
        <v>0</v>
      </c>
      <c r="M529" s="37">
        <f t="shared" si="383"/>
        <v>0</v>
      </c>
      <c r="N529" s="37">
        <f t="shared" si="384"/>
        <v>0</v>
      </c>
      <c r="O529" s="37">
        <f t="shared" si="385"/>
        <v>0</v>
      </c>
      <c r="P529" s="37">
        <f t="shared" si="386"/>
        <v>0</v>
      </c>
      <c r="Q529" s="37">
        <f t="shared" si="387"/>
        <v>0</v>
      </c>
      <c r="R529" s="35">
        <f t="shared" si="388"/>
        <v>0</v>
      </c>
      <c r="S529" s="35">
        <f t="shared" si="389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6 TRANS Classified'!H530</f>
        <v>0</v>
      </c>
      <c r="G530" s="37">
        <f t="shared" si="377"/>
        <v>0</v>
      </c>
      <c r="H530" s="37">
        <f t="shared" si="378"/>
        <v>0</v>
      </c>
      <c r="I530" s="37">
        <f t="shared" si="379"/>
        <v>0</v>
      </c>
      <c r="J530" s="37">
        <f t="shared" si="380"/>
        <v>0</v>
      </c>
      <c r="K530" s="37">
        <f t="shared" si="381"/>
        <v>0</v>
      </c>
      <c r="L530" s="37">
        <f t="shared" si="382"/>
        <v>0</v>
      </c>
      <c r="M530" s="37">
        <f t="shared" si="383"/>
        <v>0</v>
      </c>
      <c r="N530" s="37">
        <f t="shared" si="384"/>
        <v>0</v>
      </c>
      <c r="O530" s="37">
        <f t="shared" si="385"/>
        <v>0</v>
      </c>
      <c r="P530" s="37">
        <f t="shared" si="386"/>
        <v>0</v>
      </c>
      <c r="Q530" s="37">
        <f t="shared" si="387"/>
        <v>0</v>
      </c>
      <c r="R530" s="35">
        <f t="shared" si="388"/>
        <v>0</v>
      </c>
      <c r="S530" s="35">
        <f t="shared" si="389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6 TRANS Classified'!H531</f>
        <v>0</v>
      </c>
      <c r="G531" s="37">
        <f t="shared" si="377"/>
        <v>0</v>
      </c>
      <c r="H531" s="37">
        <f t="shared" si="378"/>
        <v>0</v>
      </c>
      <c r="I531" s="37">
        <f t="shared" si="379"/>
        <v>0</v>
      </c>
      <c r="J531" s="37">
        <f t="shared" si="380"/>
        <v>0</v>
      </c>
      <c r="K531" s="37">
        <f t="shared" si="381"/>
        <v>0</v>
      </c>
      <c r="L531" s="37">
        <f t="shared" si="382"/>
        <v>0</v>
      </c>
      <c r="M531" s="37">
        <f t="shared" si="383"/>
        <v>0</v>
      </c>
      <c r="N531" s="37">
        <f t="shared" si="384"/>
        <v>0</v>
      </c>
      <c r="O531" s="37">
        <f t="shared" si="385"/>
        <v>0</v>
      </c>
      <c r="P531" s="37">
        <f t="shared" si="386"/>
        <v>0</v>
      </c>
      <c r="Q531" s="37">
        <f t="shared" si="387"/>
        <v>0</v>
      </c>
      <c r="R531" s="97">
        <f t="shared" si="388"/>
        <v>0</v>
      </c>
      <c r="S531" s="97">
        <f t="shared" si="389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8">
        <f>SUM(F525:F531)</f>
        <v>0</v>
      </c>
      <c r="G532" s="926">
        <f>SUM(G525:G531)</f>
        <v>0</v>
      </c>
      <c r="H532" s="926">
        <f>SUM(H525:H531)</f>
        <v>0</v>
      </c>
      <c r="I532" s="926">
        <f>SUM(I525:I531)</f>
        <v>0</v>
      </c>
      <c r="J532" s="926">
        <f t="shared" ref="J532:P532" si="390">SUM(J525:J531)</f>
        <v>0</v>
      </c>
      <c r="K532" s="926">
        <f t="shared" si="390"/>
        <v>0</v>
      </c>
      <c r="L532" s="926">
        <f t="shared" si="390"/>
        <v>0</v>
      </c>
      <c r="M532" s="926">
        <f t="shared" si="390"/>
        <v>0</v>
      </c>
      <c r="N532" s="926">
        <f t="shared" si="390"/>
        <v>0</v>
      </c>
      <c r="O532" s="926">
        <f t="shared" si="390"/>
        <v>0</v>
      </c>
      <c r="P532" s="926">
        <f t="shared" si="390"/>
        <v>0</v>
      </c>
      <c r="Q532" s="926">
        <f>SUM(Q525:Q531)</f>
        <v>0</v>
      </c>
      <c r="R532" s="81">
        <f>SUM(R525:R531)</f>
        <v>0</v>
      </c>
      <c r="S532" s="81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6 TRANS Classified'!H533</f>
        <v>0</v>
      </c>
      <c r="G533" s="37">
        <f t="shared" ref="G533:G546" si="391">F533-SUM(H533:Q533)</f>
        <v>0</v>
      </c>
      <c r="H533" s="37">
        <f t="shared" ref="H533:H546" si="392">ROUND(F533*VLOOKUP(D533,ALLOCTABLE_Trans_Energy,$H$10,FALSE),0)</f>
        <v>0</v>
      </c>
      <c r="I533" s="37">
        <f t="shared" ref="I533:I546" si="393">ROUND(F533*VLOOKUP(D533,ALLOCTABLE_Trans_Energy,$I$10,FALSE),0)</f>
        <v>0</v>
      </c>
      <c r="J533" s="37">
        <f t="shared" ref="J533:J546" si="394">ROUND(F533*VLOOKUP(D533,ALLOCTABLE_Trans_Energy,$J$10,FALSE),0)</f>
        <v>0</v>
      </c>
      <c r="K533" s="37">
        <f t="shared" ref="K533:K546" si="395">ROUND(F533*VLOOKUP(D533,ALLOCTABLE_Trans_Energy,$K$10,FALSE),0)</f>
        <v>0</v>
      </c>
      <c r="L533" s="37">
        <f t="shared" ref="L533:L546" si="396">ROUND(F533*VLOOKUP(D533,ALLOCTABLE_Trans_Energy,$L$10,FALSE),0)</f>
        <v>0</v>
      </c>
      <c r="M533" s="37">
        <f t="shared" ref="M533:M546" si="397">ROUND(F533*VLOOKUP(D533,ALLOCTABLE_Trans_Energy,$M$10,FALSE),0)</f>
        <v>0</v>
      </c>
      <c r="N533" s="37">
        <f t="shared" ref="N533:N546" si="398">ROUND(F533*VLOOKUP(D533,ALLOCTABLE_Trans_Energy,$N$10,FALSE),0)</f>
        <v>0</v>
      </c>
      <c r="O533" s="37">
        <f t="shared" ref="O533:O546" si="399">ROUND(F533*VLOOKUP(D533,ALLOCTABLE_Trans_Energy,$O$10,FALSE),0)</f>
        <v>0</v>
      </c>
      <c r="P533" s="37">
        <f t="shared" ref="P533:P546" si="400">ROUND(F533*VLOOKUP(D533,ALLOCTABLE_Trans_Energy,$P$10,FALSE),0)</f>
        <v>0</v>
      </c>
      <c r="Q533" s="37">
        <f t="shared" ref="Q533:Q546" si="401">ROUND(F533*VLOOKUP(D533,ALLOCTABLE_Trans_Energy,$Q$10,FALSE),0)</f>
        <v>0</v>
      </c>
      <c r="R533" s="35">
        <f t="shared" ref="R533:R546" si="402">SUM(G533:Q533)</f>
        <v>0</v>
      </c>
      <c r="S533" s="35">
        <f t="shared" ref="S533:S546" si="403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6 TRANS Classified'!H534</f>
        <v>0</v>
      </c>
      <c r="G534" s="37">
        <f t="shared" si="391"/>
        <v>0</v>
      </c>
      <c r="H534" s="37">
        <f t="shared" si="392"/>
        <v>0</v>
      </c>
      <c r="I534" s="37">
        <f t="shared" si="393"/>
        <v>0</v>
      </c>
      <c r="J534" s="37">
        <f t="shared" si="394"/>
        <v>0</v>
      </c>
      <c r="K534" s="37">
        <f t="shared" si="395"/>
        <v>0</v>
      </c>
      <c r="L534" s="37">
        <f t="shared" si="396"/>
        <v>0</v>
      </c>
      <c r="M534" s="37">
        <f t="shared" si="397"/>
        <v>0</v>
      </c>
      <c r="N534" s="37">
        <f t="shared" si="398"/>
        <v>0</v>
      </c>
      <c r="O534" s="37">
        <f t="shared" si="399"/>
        <v>0</v>
      </c>
      <c r="P534" s="37">
        <f t="shared" si="400"/>
        <v>0</v>
      </c>
      <c r="Q534" s="37">
        <f t="shared" si="401"/>
        <v>0</v>
      </c>
      <c r="R534" s="35">
        <f t="shared" si="402"/>
        <v>0</v>
      </c>
      <c r="S534" s="35">
        <f t="shared" si="403"/>
        <v>0</v>
      </c>
    </row>
    <row r="535" spans="1:19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6 TRANS Classified'!H535</f>
        <v>0</v>
      </c>
      <c r="G535" s="37">
        <f t="shared" si="391"/>
        <v>0</v>
      </c>
      <c r="H535" s="37">
        <f t="shared" si="392"/>
        <v>0</v>
      </c>
      <c r="I535" s="37">
        <f t="shared" si="393"/>
        <v>0</v>
      </c>
      <c r="J535" s="37">
        <f t="shared" si="394"/>
        <v>0</v>
      </c>
      <c r="K535" s="37">
        <f t="shared" si="395"/>
        <v>0</v>
      </c>
      <c r="L535" s="37">
        <f t="shared" si="396"/>
        <v>0</v>
      </c>
      <c r="M535" s="37">
        <f t="shared" si="397"/>
        <v>0</v>
      </c>
      <c r="N535" s="37">
        <f t="shared" si="398"/>
        <v>0</v>
      </c>
      <c r="O535" s="37">
        <f t="shared" si="399"/>
        <v>0</v>
      </c>
      <c r="P535" s="37">
        <f t="shared" si="400"/>
        <v>0</v>
      </c>
      <c r="Q535" s="37">
        <f t="shared" si="401"/>
        <v>0</v>
      </c>
      <c r="R535" s="35">
        <f t="shared" si="402"/>
        <v>0</v>
      </c>
      <c r="S535" s="35">
        <f t="shared" si="403"/>
        <v>0</v>
      </c>
    </row>
    <row r="536" spans="1:19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6 TRANS Classified'!H536</f>
        <v>0</v>
      </c>
      <c r="G536" s="37">
        <f t="shared" si="391"/>
        <v>0</v>
      </c>
      <c r="H536" s="37">
        <f t="shared" si="392"/>
        <v>0</v>
      </c>
      <c r="I536" s="37">
        <f t="shared" si="393"/>
        <v>0</v>
      </c>
      <c r="J536" s="37">
        <f t="shared" si="394"/>
        <v>0</v>
      </c>
      <c r="K536" s="37">
        <f t="shared" si="395"/>
        <v>0</v>
      </c>
      <c r="L536" s="37">
        <f t="shared" si="396"/>
        <v>0</v>
      </c>
      <c r="M536" s="37">
        <f t="shared" si="397"/>
        <v>0</v>
      </c>
      <c r="N536" s="37">
        <f t="shared" si="398"/>
        <v>0</v>
      </c>
      <c r="O536" s="37">
        <f t="shared" si="399"/>
        <v>0</v>
      </c>
      <c r="P536" s="37">
        <f t="shared" si="400"/>
        <v>0</v>
      </c>
      <c r="Q536" s="37">
        <f t="shared" si="401"/>
        <v>0</v>
      </c>
      <c r="R536" s="35">
        <f t="shared" si="402"/>
        <v>0</v>
      </c>
      <c r="S536" s="35">
        <f t="shared" si="403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6 TRANS Classified'!H537</f>
        <v>0</v>
      </c>
      <c r="G537" s="37">
        <f t="shared" si="391"/>
        <v>0</v>
      </c>
      <c r="H537" s="37">
        <f t="shared" si="392"/>
        <v>0</v>
      </c>
      <c r="I537" s="37">
        <f t="shared" si="393"/>
        <v>0</v>
      </c>
      <c r="J537" s="37">
        <f t="shared" si="394"/>
        <v>0</v>
      </c>
      <c r="K537" s="37">
        <f t="shared" si="395"/>
        <v>0</v>
      </c>
      <c r="L537" s="37">
        <f t="shared" si="396"/>
        <v>0</v>
      </c>
      <c r="M537" s="37">
        <f t="shared" si="397"/>
        <v>0</v>
      </c>
      <c r="N537" s="37">
        <f t="shared" si="398"/>
        <v>0</v>
      </c>
      <c r="O537" s="37">
        <f t="shared" si="399"/>
        <v>0</v>
      </c>
      <c r="P537" s="37">
        <f t="shared" si="400"/>
        <v>0</v>
      </c>
      <c r="Q537" s="37">
        <f t="shared" si="401"/>
        <v>0</v>
      </c>
      <c r="R537" s="35">
        <f t="shared" si="402"/>
        <v>0</v>
      </c>
      <c r="S537" s="35">
        <f t="shared" si="403"/>
        <v>0</v>
      </c>
    </row>
    <row r="538" spans="1:19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6 TRANS Classified'!H538</f>
        <v>0</v>
      </c>
      <c r="G538" s="37">
        <f t="shared" si="391"/>
        <v>0</v>
      </c>
      <c r="H538" s="37">
        <f t="shared" si="392"/>
        <v>0</v>
      </c>
      <c r="I538" s="37">
        <f t="shared" si="393"/>
        <v>0</v>
      </c>
      <c r="J538" s="37">
        <f t="shared" si="394"/>
        <v>0</v>
      </c>
      <c r="K538" s="37">
        <f t="shared" si="395"/>
        <v>0</v>
      </c>
      <c r="L538" s="37">
        <f t="shared" si="396"/>
        <v>0</v>
      </c>
      <c r="M538" s="37">
        <f t="shared" si="397"/>
        <v>0</v>
      </c>
      <c r="N538" s="37">
        <f t="shared" si="398"/>
        <v>0</v>
      </c>
      <c r="O538" s="37">
        <f t="shared" si="399"/>
        <v>0</v>
      </c>
      <c r="P538" s="37">
        <f t="shared" si="400"/>
        <v>0</v>
      </c>
      <c r="Q538" s="37">
        <f t="shared" si="401"/>
        <v>0</v>
      </c>
      <c r="R538" s="35">
        <f t="shared" si="402"/>
        <v>0</v>
      </c>
      <c r="S538" s="35">
        <f t="shared" si="403"/>
        <v>0</v>
      </c>
    </row>
    <row r="539" spans="1:19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6 TRANS Classified'!H539</f>
        <v>0</v>
      </c>
      <c r="G539" s="37">
        <f t="shared" si="391"/>
        <v>0</v>
      </c>
      <c r="H539" s="37">
        <f t="shared" si="392"/>
        <v>0</v>
      </c>
      <c r="I539" s="37">
        <f t="shared" si="393"/>
        <v>0</v>
      </c>
      <c r="J539" s="37">
        <f t="shared" si="394"/>
        <v>0</v>
      </c>
      <c r="K539" s="37">
        <f t="shared" si="395"/>
        <v>0</v>
      </c>
      <c r="L539" s="37">
        <f t="shared" si="396"/>
        <v>0</v>
      </c>
      <c r="M539" s="37">
        <f t="shared" si="397"/>
        <v>0</v>
      </c>
      <c r="N539" s="37">
        <f t="shared" si="398"/>
        <v>0</v>
      </c>
      <c r="O539" s="37">
        <f t="shared" si="399"/>
        <v>0</v>
      </c>
      <c r="P539" s="37">
        <f t="shared" si="400"/>
        <v>0</v>
      </c>
      <c r="Q539" s="37">
        <f t="shared" si="401"/>
        <v>0</v>
      </c>
      <c r="R539" s="35">
        <f t="shared" si="402"/>
        <v>0</v>
      </c>
      <c r="S539" s="35">
        <f t="shared" si="403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6 TRANS Classified'!H540</f>
        <v>0</v>
      </c>
      <c r="G540" s="37">
        <f t="shared" si="391"/>
        <v>0</v>
      </c>
      <c r="H540" s="37">
        <f t="shared" si="392"/>
        <v>0</v>
      </c>
      <c r="I540" s="37">
        <f t="shared" si="393"/>
        <v>0</v>
      </c>
      <c r="J540" s="37">
        <f t="shared" si="394"/>
        <v>0</v>
      </c>
      <c r="K540" s="37">
        <f t="shared" si="395"/>
        <v>0</v>
      </c>
      <c r="L540" s="37">
        <f t="shared" si="396"/>
        <v>0</v>
      </c>
      <c r="M540" s="37">
        <f t="shared" si="397"/>
        <v>0</v>
      </c>
      <c r="N540" s="37">
        <f t="shared" si="398"/>
        <v>0</v>
      </c>
      <c r="O540" s="37">
        <f t="shared" si="399"/>
        <v>0</v>
      </c>
      <c r="P540" s="37">
        <f t="shared" si="400"/>
        <v>0</v>
      </c>
      <c r="Q540" s="37">
        <f t="shared" si="401"/>
        <v>0</v>
      </c>
      <c r="R540" s="35">
        <f t="shared" si="402"/>
        <v>0</v>
      </c>
      <c r="S540" s="35">
        <f t="shared" si="403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6 TRANS Classified'!H541</f>
        <v>0</v>
      </c>
      <c r="G541" s="37">
        <f t="shared" si="391"/>
        <v>0</v>
      </c>
      <c r="H541" s="37">
        <f t="shared" si="392"/>
        <v>0</v>
      </c>
      <c r="I541" s="37">
        <f t="shared" si="393"/>
        <v>0</v>
      </c>
      <c r="J541" s="37">
        <f t="shared" si="394"/>
        <v>0</v>
      </c>
      <c r="K541" s="37">
        <f t="shared" si="395"/>
        <v>0</v>
      </c>
      <c r="L541" s="37">
        <f t="shared" si="396"/>
        <v>0</v>
      </c>
      <c r="M541" s="37">
        <f t="shared" si="397"/>
        <v>0</v>
      </c>
      <c r="N541" s="37">
        <f t="shared" si="398"/>
        <v>0</v>
      </c>
      <c r="O541" s="37">
        <f t="shared" si="399"/>
        <v>0</v>
      </c>
      <c r="P541" s="37">
        <f t="shared" si="400"/>
        <v>0</v>
      </c>
      <c r="Q541" s="37">
        <f t="shared" si="401"/>
        <v>0</v>
      </c>
      <c r="R541" s="35">
        <f t="shared" si="402"/>
        <v>0</v>
      </c>
      <c r="S541" s="35">
        <f t="shared" si="403"/>
        <v>0</v>
      </c>
    </row>
    <row r="542" spans="1:19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6 TRANS Classified'!H542</f>
        <v>0</v>
      </c>
      <c r="G542" s="37">
        <f t="shared" si="391"/>
        <v>0</v>
      </c>
      <c r="H542" s="37">
        <f t="shared" si="392"/>
        <v>0</v>
      </c>
      <c r="I542" s="37">
        <f t="shared" si="393"/>
        <v>0</v>
      </c>
      <c r="J542" s="37">
        <f t="shared" si="394"/>
        <v>0</v>
      </c>
      <c r="K542" s="37">
        <f t="shared" si="395"/>
        <v>0</v>
      </c>
      <c r="L542" s="37">
        <f t="shared" si="396"/>
        <v>0</v>
      </c>
      <c r="M542" s="37">
        <f t="shared" si="397"/>
        <v>0</v>
      </c>
      <c r="N542" s="37">
        <f t="shared" si="398"/>
        <v>0</v>
      </c>
      <c r="O542" s="37">
        <f t="shared" si="399"/>
        <v>0</v>
      </c>
      <c r="P542" s="37">
        <f t="shared" si="400"/>
        <v>0</v>
      </c>
      <c r="Q542" s="37">
        <f t="shared" si="401"/>
        <v>0</v>
      </c>
      <c r="R542" s="35">
        <f t="shared" si="402"/>
        <v>0</v>
      </c>
      <c r="S542" s="35">
        <f t="shared" si="403"/>
        <v>0</v>
      </c>
    </row>
    <row r="543" spans="1:19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6 TRANS Classified'!H543</f>
        <v>0</v>
      </c>
      <c r="G543" s="37">
        <f t="shared" si="391"/>
        <v>0</v>
      </c>
      <c r="H543" s="37">
        <f t="shared" si="392"/>
        <v>0</v>
      </c>
      <c r="I543" s="37">
        <f t="shared" si="393"/>
        <v>0</v>
      </c>
      <c r="J543" s="37">
        <f t="shared" si="394"/>
        <v>0</v>
      </c>
      <c r="K543" s="37">
        <f t="shared" si="395"/>
        <v>0</v>
      </c>
      <c r="L543" s="37">
        <f t="shared" si="396"/>
        <v>0</v>
      </c>
      <c r="M543" s="37">
        <f t="shared" si="397"/>
        <v>0</v>
      </c>
      <c r="N543" s="37">
        <f t="shared" si="398"/>
        <v>0</v>
      </c>
      <c r="O543" s="37">
        <f t="shared" si="399"/>
        <v>0</v>
      </c>
      <c r="P543" s="37">
        <f t="shared" si="400"/>
        <v>0</v>
      </c>
      <c r="Q543" s="37">
        <f t="shared" si="401"/>
        <v>0</v>
      </c>
      <c r="R543" s="35">
        <f t="shared" si="402"/>
        <v>0</v>
      </c>
      <c r="S543" s="35">
        <f t="shared" si="403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6 TRANS Classified'!H544</f>
        <v>0</v>
      </c>
      <c r="G544" s="37">
        <f t="shared" si="391"/>
        <v>0</v>
      </c>
      <c r="H544" s="37">
        <f t="shared" si="392"/>
        <v>0</v>
      </c>
      <c r="I544" s="37">
        <f t="shared" si="393"/>
        <v>0</v>
      </c>
      <c r="J544" s="37">
        <f t="shared" si="394"/>
        <v>0</v>
      </c>
      <c r="K544" s="37">
        <f t="shared" si="395"/>
        <v>0</v>
      </c>
      <c r="L544" s="37">
        <f t="shared" si="396"/>
        <v>0</v>
      </c>
      <c r="M544" s="37">
        <f t="shared" si="397"/>
        <v>0</v>
      </c>
      <c r="N544" s="37">
        <f t="shared" si="398"/>
        <v>0</v>
      </c>
      <c r="O544" s="37">
        <f t="shared" si="399"/>
        <v>0</v>
      </c>
      <c r="P544" s="37">
        <f t="shared" si="400"/>
        <v>0</v>
      </c>
      <c r="Q544" s="37">
        <f t="shared" si="401"/>
        <v>0</v>
      </c>
      <c r="R544" s="35">
        <f t="shared" si="402"/>
        <v>0</v>
      </c>
      <c r="S544" s="35">
        <f t="shared" si="403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6 TRANS Classified'!H545</f>
        <v>0</v>
      </c>
      <c r="G545" s="37">
        <f t="shared" si="391"/>
        <v>0</v>
      </c>
      <c r="H545" s="37">
        <f t="shared" si="392"/>
        <v>0</v>
      </c>
      <c r="I545" s="37">
        <f t="shared" si="393"/>
        <v>0</v>
      </c>
      <c r="J545" s="37">
        <f t="shared" si="394"/>
        <v>0</v>
      </c>
      <c r="K545" s="37">
        <f t="shared" si="395"/>
        <v>0</v>
      </c>
      <c r="L545" s="37">
        <f t="shared" si="396"/>
        <v>0</v>
      </c>
      <c r="M545" s="37">
        <f t="shared" si="397"/>
        <v>0</v>
      </c>
      <c r="N545" s="37">
        <f t="shared" si="398"/>
        <v>0</v>
      </c>
      <c r="O545" s="37">
        <f t="shared" si="399"/>
        <v>0</v>
      </c>
      <c r="P545" s="37">
        <f t="shared" si="400"/>
        <v>0</v>
      </c>
      <c r="Q545" s="37">
        <f t="shared" si="401"/>
        <v>0</v>
      </c>
      <c r="R545" s="35">
        <f t="shared" si="402"/>
        <v>0</v>
      </c>
      <c r="S545" s="35">
        <f t="shared" si="403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6 TRANS Classified'!H546</f>
        <v>0</v>
      </c>
      <c r="G546" s="37">
        <f t="shared" si="391"/>
        <v>0</v>
      </c>
      <c r="H546" s="37">
        <f t="shared" si="392"/>
        <v>0</v>
      </c>
      <c r="I546" s="37">
        <f t="shared" si="393"/>
        <v>0</v>
      </c>
      <c r="J546" s="37">
        <f t="shared" si="394"/>
        <v>0</v>
      </c>
      <c r="K546" s="37">
        <f t="shared" si="395"/>
        <v>0</v>
      </c>
      <c r="L546" s="37">
        <f t="shared" si="396"/>
        <v>0</v>
      </c>
      <c r="M546" s="37">
        <f t="shared" si="397"/>
        <v>0</v>
      </c>
      <c r="N546" s="37">
        <f t="shared" si="398"/>
        <v>0</v>
      </c>
      <c r="O546" s="37">
        <f t="shared" si="399"/>
        <v>0</v>
      </c>
      <c r="P546" s="37">
        <f t="shared" si="400"/>
        <v>0</v>
      </c>
      <c r="Q546" s="37">
        <f t="shared" si="401"/>
        <v>0</v>
      </c>
      <c r="R546" s="35">
        <f t="shared" si="402"/>
        <v>0</v>
      </c>
      <c r="S546" s="35">
        <f t="shared" si="403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>SUM(F532:F546)</f>
        <v>0</v>
      </c>
      <c r="G547" s="36">
        <f>SUM(G532:G546)</f>
        <v>0</v>
      </c>
      <c r="H547" s="36">
        <f>SUM(H532:H546)</f>
        <v>0</v>
      </c>
      <c r="I547" s="36">
        <f>SUM(I532:I546)</f>
        <v>0</v>
      </c>
      <c r="J547" s="36">
        <f t="shared" ref="J547:P547" si="404">SUM(J532:J546)</f>
        <v>0</v>
      </c>
      <c r="K547" s="36">
        <f t="shared" si="404"/>
        <v>0</v>
      </c>
      <c r="L547" s="36">
        <f t="shared" si="404"/>
        <v>0</v>
      </c>
      <c r="M547" s="36">
        <f t="shared" si="404"/>
        <v>0</v>
      </c>
      <c r="N547" s="36">
        <f t="shared" si="404"/>
        <v>0</v>
      </c>
      <c r="O547" s="36">
        <f t="shared" si="404"/>
        <v>0</v>
      </c>
      <c r="P547" s="36">
        <f t="shared" si="404"/>
        <v>0</v>
      </c>
      <c r="Q547" s="36">
        <f>SUM(Q532:Q546)</f>
        <v>0</v>
      </c>
      <c r="R547" s="36">
        <f>SUM(R532:R546)</f>
        <v>0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0</v>
      </c>
      <c r="G549" s="37">
        <f>G547+G522+G518+G503+G492+G470+G466+G459</f>
        <v>0</v>
      </c>
      <c r="H549" s="37">
        <f>H547+H522+H518+H503+H492+H470+H466+H459</f>
        <v>0</v>
      </c>
      <c r="I549" s="37">
        <f>I547+I522+I518+I503+I492+I470+I466+I459</f>
        <v>0</v>
      </c>
      <c r="J549" s="37">
        <f t="shared" ref="J549:P549" si="405">J547+J522+J518+J503+J492+J470+J466+J459</f>
        <v>0</v>
      </c>
      <c r="K549" s="37">
        <f t="shared" si="405"/>
        <v>0</v>
      </c>
      <c r="L549" s="37">
        <f t="shared" si="405"/>
        <v>0</v>
      </c>
      <c r="M549" s="37">
        <f t="shared" si="405"/>
        <v>0</v>
      </c>
      <c r="N549" s="37">
        <f t="shared" si="405"/>
        <v>0</v>
      </c>
      <c r="O549" s="37">
        <f t="shared" si="405"/>
        <v>0</v>
      </c>
      <c r="P549" s="37">
        <f t="shared" si="405"/>
        <v>0</v>
      </c>
      <c r="Q549" s="35">
        <f>Q547+Q522+Q518+Q503+Q492+Q470+Q466+Q459</f>
        <v>0</v>
      </c>
      <c r="R549" s="35">
        <f>R547+R522+R518+R503+R492+R470+R466+R459</f>
        <v>0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8</v>
      </c>
      <c r="S551" s="18"/>
    </row>
    <row r="552" spans="1:19">
      <c r="A552" s="31" t="str">
        <f>$A$2</f>
        <v>TRANSMISSION ENERGY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17-00321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06">K$7</f>
        <v>SP</v>
      </c>
      <c r="L557" s="32" t="str">
        <f t="shared" si="406"/>
        <v>DT SEC</v>
      </c>
      <c r="M557" s="32" t="str">
        <f t="shared" si="406"/>
        <v>DT PRI</v>
      </c>
      <c r="N557" s="32" t="str">
        <f t="shared" si="406"/>
        <v>DP</v>
      </c>
      <c r="O557" s="32" t="str">
        <f t="shared" si="406"/>
        <v>TT</v>
      </c>
      <c r="P557" s="32"/>
      <c r="Q557" s="32" t="str">
        <f t="shared" si="406"/>
        <v>OTHER</v>
      </c>
      <c r="R557" s="32"/>
      <c r="S557" s="32"/>
    </row>
    <row r="558" spans="1:19">
      <c r="A558" s="32" t="s">
        <v>460</v>
      </c>
      <c r="B558" s="18"/>
      <c r="C558" s="18"/>
      <c r="D558" s="32"/>
      <c r="E558" s="18"/>
      <c r="F558" s="32" t="str">
        <f>F$8</f>
        <v>TRANSMISS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07">K$8</f>
        <v>SECONDARY</v>
      </c>
      <c r="L558" s="32" t="str">
        <f t="shared" si="407"/>
        <v>SECONDARY</v>
      </c>
      <c r="M558" s="32" t="str">
        <f t="shared" si="407"/>
        <v>PRIMARY</v>
      </c>
      <c r="N558" s="32" t="str">
        <f t="shared" si="407"/>
        <v>PRIMARY</v>
      </c>
      <c r="O558" s="32" t="str">
        <f t="shared" si="407"/>
        <v>TRANSMISSION</v>
      </c>
      <c r="P558" s="32" t="str">
        <f t="shared" si="407"/>
        <v>LT</v>
      </c>
      <c r="Q558" s="32" t="str">
        <f t="shared" si="407"/>
        <v>WATER</v>
      </c>
      <c r="R558" s="32" t="str">
        <f>R8</f>
        <v>TOTAL</v>
      </c>
      <c r="S558" s="32" t="str">
        <f t="shared" si="407"/>
        <v>ALL</v>
      </c>
    </row>
    <row r="559" spans="1:19">
      <c r="A559" s="34" t="s">
        <v>461</v>
      </c>
      <c r="B559" s="33" t="s">
        <v>51</v>
      </c>
      <c r="C559" s="33"/>
      <c r="D559" s="34" t="s">
        <v>259</v>
      </c>
      <c r="E559" s="33"/>
      <c r="F559" s="32" t="str">
        <f>F$9</f>
        <v>ENERGY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08">K$9</f>
        <v>DISTRIBUTION</v>
      </c>
      <c r="L559" s="32" t="str">
        <f t="shared" si="408"/>
        <v>DISTRIBUTION</v>
      </c>
      <c r="M559" s="32" t="str">
        <f t="shared" si="408"/>
        <v>DISTRIBUTION</v>
      </c>
      <c r="N559" s="32" t="str">
        <f t="shared" si="408"/>
        <v>DISTRIBUTION</v>
      </c>
      <c r="O559" s="32" t="str">
        <f t="shared" si="408"/>
        <v>TIME OF DAY</v>
      </c>
      <c r="P559" s="32" t="str">
        <f t="shared" si="408"/>
        <v>LIGHTING</v>
      </c>
      <c r="Q559" s="32" t="str">
        <f t="shared" si="408"/>
        <v>PUMPING</v>
      </c>
      <c r="R559" s="32" t="str">
        <f>R9</f>
        <v>AT ISSUE</v>
      </c>
      <c r="S559" s="32" t="str">
        <f t="shared" si="408"/>
        <v>OTHER</v>
      </c>
    </row>
    <row r="560" spans="1:19">
      <c r="C560" s="162" t="s">
        <v>271</v>
      </c>
      <c r="D560" s="32"/>
      <c r="E560" s="18"/>
      <c r="F560" s="524"/>
      <c r="G560" s="524">
        <f>G$10</f>
        <v>3</v>
      </c>
      <c r="H560" s="524">
        <f>H$10</f>
        <v>4</v>
      </c>
      <c r="I560" s="524">
        <f>I$10</f>
        <v>5</v>
      </c>
      <c r="J560" s="524">
        <f>J$10</f>
        <v>6</v>
      </c>
      <c r="K560" s="524">
        <f t="shared" ref="K560:Q560" si="409">K$10</f>
        <v>7</v>
      </c>
      <c r="L560" s="524">
        <f t="shared" si="409"/>
        <v>8</v>
      </c>
      <c r="M560" s="524">
        <f t="shared" si="409"/>
        <v>9</v>
      </c>
      <c r="N560" s="524">
        <f t="shared" si="409"/>
        <v>10</v>
      </c>
      <c r="O560" s="524">
        <f t="shared" si="409"/>
        <v>11</v>
      </c>
      <c r="P560" s="524">
        <f t="shared" si="409"/>
        <v>12</v>
      </c>
      <c r="Q560" s="524">
        <f t="shared" si="409"/>
        <v>13</v>
      </c>
      <c r="R560" s="504"/>
      <c r="S560" s="504" t="s">
        <v>265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6 TRANS Classified'!H562</f>
        <v>0</v>
      </c>
      <c r="G562" s="37">
        <f>F562-SUM(H562:Q562)</f>
        <v>0</v>
      </c>
      <c r="H562" s="37">
        <f>ROUND(F562*VLOOKUP(D562,ALLOCTABLE_Trans_Energy,$H$10,FALSE),0)</f>
        <v>0</v>
      </c>
      <c r="I562" s="37">
        <f>ROUND(F562*VLOOKUP(D562,ALLOCTABLE_Trans_Energy,$I$10,FALSE),0)</f>
        <v>0</v>
      </c>
      <c r="J562" s="37">
        <f>ROUND(F562*VLOOKUP(D562,ALLOCTABLE_Trans_Energy,$J$10,FALSE),0)</f>
        <v>0</v>
      </c>
      <c r="K562" s="37">
        <f>ROUND(F562*VLOOKUP(D562,ALLOCTABLE_Trans_Energy,$K$10,FALSE),0)</f>
        <v>0</v>
      </c>
      <c r="L562" s="37">
        <f>ROUND(F562*VLOOKUP(D562,ALLOCTABLE_Trans_Energy,$L$10,FALSE),0)</f>
        <v>0</v>
      </c>
      <c r="M562" s="37">
        <f>ROUND(F562*VLOOKUP(D562,ALLOCTABLE_Trans_Energy,$M$10,FALSE),0)</f>
        <v>0</v>
      </c>
      <c r="N562" s="37">
        <f>ROUND(F562*VLOOKUP(D562,ALLOCTABLE_Trans_Energy,$N$10,FALSE),0)</f>
        <v>0</v>
      </c>
      <c r="O562" s="37">
        <f>ROUND(F562*VLOOKUP(D562,ALLOCTABLE_Trans_Energy,$O$10,FALSE),0)</f>
        <v>0</v>
      </c>
      <c r="P562" s="37">
        <f>ROUND(F562*VLOOKUP(D562,ALLOCTABLE_Trans_Energy,$P$10,FALSE),0)</f>
        <v>0</v>
      </c>
      <c r="Q562" s="37">
        <f>ROUND(F562*VLOOKUP(D562,ALLOCTABLE_Trans_Energy,$Q$10,FALSE),0)</f>
        <v>0</v>
      </c>
      <c r="R562" s="35">
        <f>SUM(G562:Q562)</f>
        <v>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10">SUM(J562:J562)</f>
        <v>0</v>
      </c>
      <c r="K563" s="36">
        <f t="shared" si="410"/>
        <v>0</v>
      </c>
      <c r="L563" s="36">
        <f t="shared" si="410"/>
        <v>0</v>
      </c>
      <c r="M563" s="36">
        <f t="shared" si="410"/>
        <v>0</v>
      </c>
      <c r="N563" s="36">
        <f t="shared" si="410"/>
        <v>0</v>
      </c>
      <c r="O563" s="36">
        <f t="shared" si="410"/>
        <v>0</v>
      </c>
      <c r="P563" s="36">
        <f t="shared" si="410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6 TRANS Classified'!H566</f>
        <v>0</v>
      </c>
      <c r="G566" s="37">
        <f>F566-SUM(H566:Q566)</f>
        <v>0</v>
      </c>
      <c r="H566" s="37">
        <f>ROUND(F566*VLOOKUP(D566,ALLOCTABLE_Trans_Energy,$H$10,FALSE),0)</f>
        <v>0</v>
      </c>
      <c r="I566" s="37">
        <f>ROUND(F566*VLOOKUP(D566,ALLOCTABLE_Trans_Energy,$I$10,FALSE),0)</f>
        <v>0</v>
      </c>
      <c r="J566" s="37">
        <f>ROUND(F566*VLOOKUP(D566,ALLOCTABLE_Trans_Energy,$J$10,FALSE),0)</f>
        <v>0</v>
      </c>
      <c r="K566" s="37">
        <f>ROUND(F566*VLOOKUP(D566,ALLOCTABLE_Trans_Energy,$K$10,FALSE),0)</f>
        <v>0</v>
      </c>
      <c r="L566" s="37">
        <f>ROUND(F566*VLOOKUP(D566,ALLOCTABLE_Trans_Energy,$L$10,FALSE),0)</f>
        <v>0</v>
      </c>
      <c r="M566" s="37">
        <f>ROUND(F566*VLOOKUP(D566,ALLOCTABLE_Trans_Energy,$M$10,FALSE),0)</f>
        <v>0</v>
      </c>
      <c r="N566" s="37">
        <f>ROUND(F566*VLOOKUP(D566,ALLOCTABLE_Trans_Energy,$N$10,FALSE),0)</f>
        <v>0</v>
      </c>
      <c r="O566" s="37">
        <f>ROUND(F566*VLOOKUP(D566,ALLOCTABLE_Trans_Energy,$O$10,FALSE),0)</f>
        <v>0</v>
      </c>
      <c r="P566" s="37">
        <f>ROUND(F566*VLOOKUP(D566,ALLOCTABLE_Trans_Energy,$P$10,FALSE),0)</f>
        <v>0</v>
      </c>
      <c r="Q566" s="37">
        <f>ROUND(F566*VLOOKUP(D566,ALLOCTABLE_Trans_Energy,$Q$10,FALSE),0)</f>
        <v>0</v>
      </c>
      <c r="R566" s="35">
        <f>SUM(G566:Q566)</f>
        <v>0</v>
      </c>
      <c r="S566" s="35">
        <f>F566-R566</f>
        <v>0</v>
      </c>
    </row>
    <row r="567" spans="1:19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>SUM(F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11">SUM(J566:J566)</f>
        <v>0</v>
      </c>
      <c r="K567" s="36">
        <f t="shared" si="411"/>
        <v>0</v>
      </c>
      <c r="L567" s="36">
        <f t="shared" si="411"/>
        <v>0</v>
      </c>
      <c r="M567" s="36">
        <f t="shared" si="411"/>
        <v>0</v>
      </c>
      <c r="N567" s="36">
        <f t="shared" si="411"/>
        <v>0</v>
      </c>
      <c r="O567" s="36">
        <f t="shared" si="411"/>
        <v>0</v>
      </c>
      <c r="P567" s="36">
        <f t="shared" si="411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6 TRANS Classified'!H570</f>
        <v>0</v>
      </c>
      <c r="G570" s="37">
        <f>F570-SUM(H570:Q570)</f>
        <v>0</v>
      </c>
      <c r="H570" s="37">
        <f>ROUND(F570*VLOOKUP(D570,ALLOCTABLE_Trans_Energy,$H$10,FALSE),0)</f>
        <v>0</v>
      </c>
      <c r="I570" s="37">
        <f>ROUND(F570*VLOOKUP(D570,ALLOCTABLE_Trans_Energy,$I$10,FALSE),0)</f>
        <v>0</v>
      </c>
      <c r="J570" s="37">
        <f>ROUND(F570*VLOOKUP(D570,ALLOCTABLE_Trans_Energy,$J$10,FALSE),0)</f>
        <v>0</v>
      </c>
      <c r="K570" s="37">
        <f>ROUND(F570*VLOOKUP(D570,ALLOCTABLE_Trans_Energy,$K$10,FALSE),0)</f>
        <v>0</v>
      </c>
      <c r="L570" s="37">
        <f>ROUND(F570*VLOOKUP(D570,ALLOCTABLE_Trans_Energy,$L$10,FALSE),0)</f>
        <v>0</v>
      </c>
      <c r="M570" s="37">
        <f>ROUND(F570*VLOOKUP(D570,ALLOCTABLE_Trans_Energy,$M$10,FALSE),0)</f>
        <v>0</v>
      </c>
      <c r="N570" s="37">
        <f>ROUND(F570*VLOOKUP(D570,ALLOCTABLE_Trans_Energy,$N$10,FALSE),0)</f>
        <v>0</v>
      </c>
      <c r="O570" s="37">
        <f>ROUND(F570*VLOOKUP(D570,ALLOCTABLE_Trans_Energy,$O$10,FALSE),0)</f>
        <v>0</v>
      </c>
      <c r="P570" s="37">
        <f>ROUND(F570*VLOOKUP(D570,ALLOCTABLE_Trans_Energy,$P$10,FALSE),0)</f>
        <v>0</v>
      </c>
      <c r="Q570" s="37">
        <f>ROUND(F570*VLOOKUP(D570,ALLOCTABLE_Trans_Energy,$Q$10,FALSE),0)</f>
        <v>0</v>
      </c>
      <c r="R570" s="35">
        <f>SUM(G570:Q570)</f>
        <v>0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0</v>
      </c>
      <c r="G571" s="36">
        <f>SUM(G570:G570)</f>
        <v>0</v>
      </c>
      <c r="H571" s="36">
        <f>SUM(H570:H570)</f>
        <v>0</v>
      </c>
      <c r="I571" s="36">
        <f>SUM(I570:I570)</f>
        <v>0</v>
      </c>
      <c r="J571" s="36">
        <f t="shared" ref="J571:P571" si="412">SUM(J570:J570)</f>
        <v>0</v>
      </c>
      <c r="K571" s="36">
        <f t="shared" si="412"/>
        <v>0</v>
      </c>
      <c r="L571" s="36">
        <f t="shared" si="412"/>
        <v>0</v>
      </c>
      <c r="M571" s="36">
        <f t="shared" si="412"/>
        <v>0</v>
      </c>
      <c r="N571" s="36">
        <f t="shared" si="412"/>
        <v>0</v>
      </c>
      <c r="O571" s="36">
        <f t="shared" si="412"/>
        <v>0</v>
      </c>
      <c r="P571" s="36">
        <f t="shared" si="412"/>
        <v>0</v>
      </c>
      <c r="Q571" s="36">
        <f>SUM(Q570:Q570)</f>
        <v>0</v>
      </c>
      <c r="R571" s="36">
        <f>SUM(R570:R570)</f>
        <v>0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65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6 TRANS Classified'!H574</f>
        <v>0</v>
      </c>
      <c r="G574" s="37">
        <f>F574-SUM(H574:Q574)</f>
        <v>0</v>
      </c>
      <c r="H574" s="37">
        <f>ROUND(F574*VLOOKUP(D574,ALLOCTABLE_Trans_Energy,$H$10,FALSE),0)</f>
        <v>0</v>
      </c>
      <c r="I574" s="37">
        <f>ROUND(F574*VLOOKUP(D574,ALLOCTABLE_Trans_Energy,$I$10,FALSE),0)</f>
        <v>0</v>
      </c>
      <c r="J574" s="37">
        <f>ROUND(F574*VLOOKUP(D574,ALLOCTABLE_Trans_Energy,$J$10,FALSE),0)</f>
        <v>0</v>
      </c>
      <c r="K574" s="37">
        <f>ROUND(F574*VLOOKUP(D574,ALLOCTABLE_Trans_Energy,$K$10,FALSE),0)</f>
        <v>0</v>
      </c>
      <c r="L574" s="37">
        <f>ROUND(F574*VLOOKUP(D574,ALLOCTABLE_Trans_Energy,$L$10,FALSE),0)</f>
        <v>0</v>
      </c>
      <c r="M574" s="37">
        <f>ROUND(F574*VLOOKUP(D574,ALLOCTABLE_Trans_Energy,$M$10,FALSE),0)</f>
        <v>0</v>
      </c>
      <c r="N574" s="37">
        <f>ROUND(F574*VLOOKUP(D574,ALLOCTABLE_Trans_Energy,$N$10,FALSE),0)</f>
        <v>0</v>
      </c>
      <c r="O574" s="37">
        <f>ROUND(F574*VLOOKUP(D574,ALLOCTABLE_Trans_Energy,$O$10,FALSE),0)</f>
        <v>0</v>
      </c>
      <c r="P574" s="37">
        <f>ROUND(F574*VLOOKUP(D574,ALLOCTABLE_Trans_Energy,$P$10,FALSE),0)</f>
        <v>0</v>
      </c>
      <c r="Q574" s="37">
        <f>ROUND(F574*VLOOKUP(D574,ALLOCTABLE_Trans_Energy,$Q$10,FALSE),0)</f>
        <v>0</v>
      </c>
      <c r="R574" s="35">
        <f>SUM(G574:Q574)</f>
        <v>0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F574:F574)</f>
        <v>0</v>
      </c>
      <c r="G575" s="36">
        <f>SUM(G574:G574)</f>
        <v>0</v>
      </c>
      <c r="H575" s="36">
        <f>SUM(H574:H574)</f>
        <v>0</v>
      </c>
      <c r="I575" s="36">
        <f>SUM(I574:I574)</f>
        <v>0</v>
      </c>
      <c r="J575" s="36">
        <f t="shared" ref="J575:P575" si="413">SUM(J574:J574)</f>
        <v>0</v>
      </c>
      <c r="K575" s="36">
        <f t="shared" si="413"/>
        <v>0</v>
      </c>
      <c r="L575" s="36">
        <f t="shared" si="413"/>
        <v>0</v>
      </c>
      <c r="M575" s="36">
        <f t="shared" si="413"/>
        <v>0</v>
      </c>
      <c r="N575" s="36">
        <f t="shared" si="413"/>
        <v>0</v>
      </c>
      <c r="O575" s="36">
        <f t="shared" si="413"/>
        <v>0</v>
      </c>
      <c r="P575" s="36">
        <f t="shared" si="413"/>
        <v>0</v>
      </c>
      <c r="Q575" s="36">
        <f>SUM(Q574:Q574)</f>
        <v>0</v>
      </c>
      <c r="R575" s="36">
        <f>SUM(R574:R574)</f>
        <v>0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6 TRANS Classified'!H578</f>
        <v>0</v>
      </c>
      <c r="G578" s="37">
        <f>F578-SUM(H578:Q578)</f>
        <v>0</v>
      </c>
      <c r="H578" s="37">
        <f>ROUND(F578*VLOOKUP(D578,ALLOCTABLE_Trans_Energy,$H$10,FALSE),0)</f>
        <v>0</v>
      </c>
      <c r="I578" s="37">
        <f>ROUND(F578*VLOOKUP(D578,ALLOCTABLE_Trans_Energy,$I$10,FALSE),0)</f>
        <v>0</v>
      </c>
      <c r="J578" s="37">
        <f>ROUND(F578*VLOOKUP(D578,ALLOCTABLE_Trans_Energy,$J$10,FALSE),0)</f>
        <v>0</v>
      </c>
      <c r="K578" s="37">
        <f>ROUND(F578*VLOOKUP(D578,ALLOCTABLE_Trans_Energy,$K$10,FALSE),0)</f>
        <v>0</v>
      </c>
      <c r="L578" s="37">
        <f>ROUND(F578*VLOOKUP(D578,ALLOCTABLE_Trans_Energy,$L$10,FALSE),0)</f>
        <v>0</v>
      </c>
      <c r="M578" s="37">
        <f>ROUND(F578*VLOOKUP(D578,ALLOCTABLE_Trans_Energy,$M$10,FALSE),0)</f>
        <v>0</v>
      </c>
      <c r="N578" s="37">
        <f>ROUND(F578*VLOOKUP(D578,ALLOCTABLE_Trans_Energy,$N$10,FALSE),0)</f>
        <v>0</v>
      </c>
      <c r="O578" s="37">
        <f>ROUND(F578*VLOOKUP(D578,ALLOCTABLE_Trans_Energy,$O$10,FALSE),0)</f>
        <v>0</v>
      </c>
      <c r="P578" s="37">
        <f>ROUND(F578*VLOOKUP(D578,ALLOCTABLE_Trans_Energy,$P$10,FALSE),0)</f>
        <v>0</v>
      </c>
      <c r="Q578" s="37">
        <f>ROUND(F578*VLOOKUP(D578,ALLOCTABLE_Trans_Energy,$Q$10,FALSE),0)</f>
        <v>0</v>
      </c>
      <c r="R578" s="35">
        <f>SUM(G578:Q578)</f>
        <v>0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F578:F578)</f>
        <v>0</v>
      </c>
      <c r="G579" s="36">
        <f>SUM(G578:G578)</f>
        <v>0</v>
      </c>
      <c r="H579" s="36">
        <f>SUM(H578:H578)</f>
        <v>0</v>
      </c>
      <c r="I579" s="36">
        <f>SUM(I578:I578)</f>
        <v>0</v>
      </c>
      <c r="J579" s="36">
        <f t="shared" ref="J579:P579" si="414">SUM(J578:J578)</f>
        <v>0</v>
      </c>
      <c r="K579" s="36">
        <f t="shared" si="414"/>
        <v>0</v>
      </c>
      <c r="L579" s="36">
        <f t="shared" si="414"/>
        <v>0</v>
      </c>
      <c r="M579" s="36">
        <f t="shared" si="414"/>
        <v>0</v>
      </c>
      <c r="N579" s="36">
        <f t="shared" si="414"/>
        <v>0</v>
      </c>
      <c r="O579" s="36">
        <f t="shared" si="414"/>
        <v>0</v>
      </c>
      <c r="P579" s="36">
        <f t="shared" si="414"/>
        <v>0</v>
      </c>
      <c r="Q579" s="36">
        <f>SUM(Q578:Q578)</f>
        <v>0</v>
      </c>
      <c r="R579" s="36">
        <f>SUM(R578:R578)</f>
        <v>0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65</v>
      </c>
      <c r="F582" s="35">
        <f>F579+F575+F571+F567+F563</f>
        <v>0</v>
      </c>
      <c r="G582" s="37">
        <f>G579+G575+G571+G567+G563</f>
        <v>0</v>
      </c>
      <c r="H582" s="37">
        <f>H579+H575+H571+H567+H563</f>
        <v>0</v>
      </c>
      <c r="I582" s="37">
        <f>I579+I575+I571+I567+I563</f>
        <v>0</v>
      </c>
      <c r="J582" s="37">
        <f t="shared" ref="J582:P582" si="415">J579+J575+J571+J567+J563</f>
        <v>0</v>
      </c>
      <c r="K582" s="37">
        <f t="shared" si="415"/>
        <v>0</v>
      </c>
      <c r="L582" s="37">
        <f t="shared" si="415"/>
        <v>0</v>
      </c>
      <c r="M582" s="37">
        <f t="shared" si="415"/>
        <v>0</v>
      </c>
      <c r="N582" s="37">
        <f t="shared" si="415"/>
        <v>0</v>
      </c>
      <c r="O582" s="37">
        <f t="shared" si="415"/>
        <v>0</v>
      </c>
      <c r="P582" s="37">
        <f t="shared" si="415"/>
        <v>0</v>
      </c>
      <c r="Q582" s="37">
        <f>Q579+Q575+Q571+Q567+Q563</f>
        <v>0</v>
      </c>
      <c r="R582" s="35">
        <f>R579+R575+R571+R567+R563</f>
        <v>0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8</v>
      </c>
      <c r="S584" s="18"/>
    </row>
    <row r="585" spans="1:20">
      <c r="A585" s="31" t="str">
        <f>$A$2</f>
        <v>TRANSMISSION ENERGY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17-00321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16">K$7</f>
        <v>SP</v>
      </c>
      <c r="L590" s="32" t="str">
        <f t="shared" si="416"/>
        <v>DT SEC</v>
      </c>
      <c r="M590" s="32" t="str">
        <f t="shared" si="416"/>
        <v>DT PRI</v>
      </c>
      <c r="N590" s="32" t="str">
        <f t="shared" si="416"/>
        <v>DP</v>
      </c>
      <c r="O590" s="32" t="str">
        <f t="shared" si="416"/>
        <v>TT</v>
      </c>
      <c r="P590" s="32"/>
      <c r="Q590" s="32" t="str">
        <f t="shared" si="416"/>
        <v>OTHER</v>
      </c>
      <c r="R590" s="32"/>
      <c r="S590" s="32"/>
    </row>
    <row r="591" spans="1:20">
      <c r="A591" s="32" t="s">
        <v>460</v>
      </c>
      <c r="B591" s="18"/>
      <c r="C591" s="18"/>
      <c r="D591" s="32"/>
      <c r="E591" s="18"/>
      <c r="F591" s="32" t="str">
        <f>F$8</f>
        <v>TRANSMISS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17">K$8</f>
        <v>SECONDARY</v>
      </c>
      <c r="L591" s="32" t="str">
        <f t="shared" si="417"/>
        <v>SECONDARY</v>
      </c>
      <c r="M591" s="32" t="str">
        <f t="shared" si="417"/>
        <v>PRIMARY</v>
      </c>
      <c r="N591" s="32" t="str">
        <f t="shared" si="417"/>
        <v>PRIMARY</v>
      </c>
      <c r="O591" s="32" t="str">
        <f t="shared" si="417"/>
        <v>TRANSMISSION</v>
      </c>
      <c r="P591" s="32" t="str">
        <f t="shared" si="417"/>
        <v>LT</v>
      </c>
      <c r="Q591" s="32" t="str">
        <f t="shared" si="417"/>
        <v>WATER</v>
      </c>
      <c r="R591" s="32" t="str">
        <f>R8</f>
        <v>TOTAL</v>
      </c>
      <c r="S591" s="32" t="str">
        <f t="shared" si="417"/>
        <v>ALL</v>
      </c>
    </row>
    <row r="592" spans="1:20">
      <c r="A592" s="34" t="s">
        <v>461</v>
      </c>
      <c r="B592" s="33" t="s">
        <v>58</v>
      </c>
      <c r="C592" s="33"/>
      <c r="D592" s="34" t="s">
        <v>259</v>
      </c>
      <c r="E592" s="33"/>
      <c r="F592" s="32" t="str">
        <f>F$9</f>
        <v>ENERGY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18">K$9</f>
        <v>DISTRIBUTION</v>
      </c>
      <c r="L592" s="32" t="str">
        <f t="shared" si="418"/>
        <v>DISTRIBUTION</v>
      </c>
      <c r="M592" s="32" t="str">
        <f t="shared" si="418"/>
        <v>DISTRIBUTION</v>
      </c>
      <c r="N592" s="32" t="str">
        <f t="shared" si="418"/>
        <v>DISTRIBUTION</v>
      </c>
      <c r="O592" s="32" t="str">
        <f t="shared" si="418"/>
        <v>TIME OF DAY</v>
      </c>
      <c r="P592" s="32" t="str">
        <f t="shared" si="418"/>
        <v>LIGHTING</v>
      </c>
      <c r="Q592" s="32" t="str">
        <f t="shared" si="418"/>
        <v>PUMPING</v>
      </c>
      <c r="R592" s="32" t="str">
        <f>R9</f>
        <v>AT ISSUE</v>
      </c>
      <c r="S592" s="32" t="str">
        <f t="shared" si="418"/>
        <v>OTHER</v>
      </c>
      <c r="T592" s="49"/>
    </row>
    <row r="593" spans="1:19">
      <c r="C593" s="162" t="s">
        <v>272</v>
      </c>
      <c r="D593" s="32"/>
      <c r="E593" s="18"/>
      <c r="F593" s="524"/>
      <c r="G593" s="524">
        <f>G$10</f>
        <v>3</v>
      </c>
      <c r="H593" s="524">
        <f>H$10</f>
        <v>4</v>
      </c>
      <c r="I593" s="524">
        <f>I$10</f>
        <v>5</v>
      </c>
      <c r="J593" s="524">
        <f>J$10</f>
        <v>6</v>
      </c>
      <c r="K593" s="524">
        <f t="shared" ref="K593:Q593" si="419">K$10</f>
        <v>7</v>
      </c>
      <c r="L593" s="524">
        <f t="shared" si="419"/>
        <v>8</v>
      </c>
      <c r="M593" s="524">
        <f t="shared" si="419"/>
        <v>9</v>
      </c>
      <c r="N593" s="524">
        <f t="shared" si="419"/>
        <v>10</v>
      </c>
      <c r="O593" s="524">
        <f t="shared" si="419"/>
        <v>11</v>
      </c>
      <c r="P593" s="524">
        <f t="shared" si="419"/>
        <v>12</v>
      </c>
      <c r="Q593" s="524">
        <f t="shared" si="419"/>
        <v>13</v>
      </c>
      <c r="R593" s="504"/>
      <c r="S593" s="504" t="s">
        <v>265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6 TRANS Classified'!H596</f>
        <v>0</v>
      </c>
      <c r="G596" s="37">
        <f>F596-SUM(H596:Q596)</f>
        <v>0</v>
      </c>
      <c r="H596" s="37">
        <f>ROUND(F596*VLOOKUP(D596,ALLOCTABLE_Trans_Energy,$H$10,FALSE),0)</f>
        <v>0</v>
      </c>
      <c r="I596" s="37">
        <f>ROUND(F596*VLOOKUP(D596,ALLOCTABLE_Trans_Energy,$I$10,FALSE),0)</f>
        <v>0</v>
      </c>
      <c r="J596" s="37">
        <f>ROUND(F596*VLOOKUP(D596,ALLOCTABLE_Trans_Energy,$J$10,FALSE),0)</f>
        <v>0</v>
      </c>
      <c r="K596" s="37">
        <f>ROUND(F596*VLOOKUP(D596,ALLOCTABLE_Trans_Energy,$K$10,FALSE),0)</f>
        <v>0</v>
      </c>
      <c r="L596" s="37">
        <f>ROUND(F596*VLOOKUP(D596,ALLOCTABLE_Trans_Energy,$L$10,FALSE),0)</f>
        <v>0</v>
      </c>
      <c r="M596" s="37">
        <f>ROUND(F596*VLOOKUP(D596,ALLOCTABLE_Trans_Energy,$M$10,FALSE),0)</f>
        <v>0</v>
      </c>
      <c r="N596" s="37">
        <f>ROUND(F596*VLOOKUP(D596,ALLOCTABLE_Trans_Energy,$N$10,FALSE),0)</f>
        <v>0</v>
      </c>
      <c r="O596" s="37">
        <f>ROUND(F596*VLOOKUP(D596,ALLOCTABLE_Trans_Energy,$O$10,FALSE),0)</f>
        <v>0</v>
      </c>
      <c r="P596" s="37">
        <f>ROUND(F596*VLOOKUP(D596,ALLOCTABLE_Trans_Energy,$P$10,FALSE),0)</f>
        <v>0</v>
      </c>
      <c r="Q596" s="37">
        <f>ROUND(F596*VLOOKUP(D596,ALLOCTABLE_Trans_Energy,$Q$10,FALSE),0)</f>
        <v>0</v>
      </c>
      <c r="R596" s="35">
        <f>SUM(G596:Q596)</f>
        <v>0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6 TRANS Classified'!H597</f>
        <v>0</v>
      </c>
      <c r="G597" s="37">
        <f>F597-SUM(H597:Q597)</f>
        <v>0</v>
      </c>
      <c r="H597" s="37">
        <f>ROUND(F597*VLOOKUP(D597,ALLOCTABLE_Trans_Energy,$H$10,FALSE),0)</f>
        <v>0</v>
      </c>
      <c r="I597" s="37">
        <f>ROUND(F597*VLOOKUP(D597,ALLOCTABLE_Trans_Energy,$I$10,FALSE),0)</f>
        <v>0</v>
      </c>
      <c r="J597" s="37">
        <f>ROUND(F597*VLOOKUP(D597,ALLOCTABLE_Trans_Energy,$J$10,FALSE),0)</f>
        <v>0</v>
      </c>
      <c r="K597" s="37">
        <f>ROUND(F597*VLOOKUP(D597,ALLOCTABLE_Trans_Energy,$K$10,FALSE),0)</f>
        <v>0</v>
      </c>
      <c r="L597" s="37">
        <f>ROUND(F597*VLOOKUP(D597,ALLOCTABLE_Trans_Energy,$L$10,FALSE),0)</f>
        <v>0</v>
      </c>
      <c r="M597" s="37">
        <f>ROUND(F597*VLOOKUP(D597,ALLOCTABLE_Trans_Energy,$M$10,FALSE),0)</f>
        <v>0</v>
      </c>
      <c r="N597" s="37">
        <f>ROUND(F597*VLOOKUP(D597,ALLOCTABLE_Trans_Energy,$N$10,FALSE),0)</f>
        <v>0</v>
      </c>
      <c r="O597" s="37">
        <f>ROUND(F597*VLOOKUP(D597,ALLOCTABLE_Trans_Energy,$O$10,FALSE),0)</f>
        <v>0</v>
      </c>
      <c r="P597" s="37">
        <f>ROUND(F597*VLOOKUP(D597,ALLOCTABLE_Trans_Energy,$P$10,FALSE),0)</f>
        <v>0</v>
      </c>
      <c r="Q597" s="37">
        <f>ROUND(F597*VLOOKUP(D597,ALLOCTABLE_Trans_Energy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0</v>
      </c>
      <c r="G598" s="36">
        <f>SUM(G596:G597)</f>
        <v>0</v>
      </c>
      <c r="H598" s="36">
        <f>SUM(H596:H597)</f>
        <v>0</v>
      </c>
      <c r="I598" s="36">
        <f>SUM(I596:I597)</f>
        <v>0</v>
      </c>
      <c r="J598" s="36">
        <f t="shared" ref="J598:P598" si="420">SUM(J596:J597)</f>
        <v>0</v>
      </c>
      <c r="K598" s="36">
        <f t="shared" si="420"/>
        <v>0</v>
      </c>
      <c r="L598" s="36">
        <f t="shared" si="420"/>
        <v>0</v>
      </c>
      <c r="M598" s="36">
        <f t="shared" si="420"/>
        <v>0</v>
      </c>
      <c r="N598" s="36">
        <f t="shared" si="420"/>
        <v>0</v>
      </c>
      <c r="O598" s="36">
        <f t="shared" si="420"/>
        <v>0</v>
      </c>
      <c r="P598" s="36">
        <f t="shared" si="420"/>
        <v>0</v>
      </c>
      <c r="Q598" s="36">
        <f>SUM($Q$596:$Q$597)</f>
        <v>0</v>
      </c>
      <c r="R598" s="36">
        <f>SUM(R596:R597)</f>
        <v>0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6 TRANS Classified'!H601</f>
        <v>0</v>
      </c>
      <c r="G601" s="37">
        <f>F601-SUM(H601:Q601)</f>
        <v>0</v>
      </c>
      <c r="H601" s="37">
        <f>ROUND(F601*VLOOKUP(D601,ALLOCTABLE_Trans_Energy,$H$10,FALSE),0)</f>
        <v>0</v>
      </c>
      <c r="I601" s="37">
        <f>ROUND(F601*VLOOKUP(D601,ALLOCTABLE_Trans_Energy,$I$10,FALSE),0)</f>
        <v>0</v>
      </c>
      <c r="J601" s="37">
        <f>ROUND(F601*VLOOKUP(D601,ALLOCTABLE_Trans_Energy,$J$10,FALSE),0)</f>
        <v>0</v>
      </c>
      <c r="K601" s="37">
        <f>ROUND(F601*VLOOKUP(D601,ALLOCTABLE_Trans_Energy,$K$10,FALSE),0)</f>
        <v>0</v>
      </c>
      <c r="L601" s="37">
        <f>ROUND(F601*VLOOKUP(D601,ALLOCTABLE_Trans_Energy,$L$10,FALSE),0)</f>
        <v>0</v>
      </c>
      <c r="M601" s="37">
        <f>ROUND(F601*VLOOKUP(D601,ALLOCTABLE_Trans_Energy,$M$10,FALSE),0)</f>
        <v>0</v>
      </c>
      <c r="N601" s="37">
        <f>ROUND(F601*VLOOKUP(D601,ALLOCTABLE_Trans_Energy,$N$10,FALSE),0)</f>
        <v>0</v>
      </c>
      <c r="O601" s="37">
        <f>ROUND(F601*VLOOKUP(D601,ALLOCTABLE_Trans_Energy,$O$10,FALSE),0)</f>
        <v>0</v>
      </c>
      <c r="P601" s="37">
        <f>ROUND(F601*VLOOKUP(D601,ALLOCTABLE_Trans_Energy,$P$10,FALSE),0)</f>
        <v>0</v>
      </c>
      <c r="Q601" s="37">
        <f>ROUND(F601*VLOOKUP(D601,ALLOCTABLE_Trans_Energy,$Q$10,FALSE),0)</f>
        <v>0</v>
      </c>
      <c r="R601" s="35">
        <f>SUM(G601:Q601)</f>
        <v>0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6 TRANS Classified'!H602</f>
        <v>0</v>
      </c>
      <c r="G602" s="37">
        <f>F602-SUM(H602:Q602)</f>
        <v>0</v>
      </c>
      <c r="H602" s="37">
        <f>ROUND(F602*VLOOKUP(D602,ALLOCTABLE_Trans_Energy,$H$10,FALSE),0)</f>
        <v>0</v>
      </c>
      <c r="I602" s="37">
        <f>ROUND(F602*VLOOKUP(D602,ALLOCTABLE_Trans_Energy,$I$10,FALSE),0)</f>
        <v>0</v>
      </c>
      <c r="J602" s="37">
        <f>ROUND(F602*VLOOKUP(D602,ALLOCTABLE_Trans_Energy,$J$10,FALSE),0)</f>
        <v>0</v>
      </c>
      <c r="K602" s="37">
        <f>ROUND(F602*VLOOKUP(D602,ALLOCTABLE_Trans_Energy,$K$10,FALSE),0)</f>
        <v>0</v>
      </c>
      <c r="L602" s="37">
        <f>ROUND(F602*VLOOKUP(D602,ALLOCTABLE_Trans_Energy,$L$10,FALSE),0)</f>
        <v>0</v>
      </c>
      <c r="M602" s="37">
        <f>ROUND(F602*VLOOKUP(D602,ALLOCTABLE_Trans_Energy,$M$10,FALSE),0)</f>
        <v>0</v>
      </c>
      <c r="N602" s="37">
        <f>ROUND(F602*VLOOKUP(D602,ALLOCTABLE_Trans_Energy,$N$10,FALSE),0)</f>
        <v>0</v>
      </c>
      <c r="O602" s="37">
        <f>ROUND(F602*VLOOKUP(D602,ALLOCTABLE_Trans_Energy,$O$10,FALSE),0)</f>
        <v>0</v>
      </c>
      <c r="P602" s="37">
        <f>ROUND(F602*VLOOKUP(D602,ALLOCTABLE_Trans_Energy,$P$10,FALSE),0)</f>
        <v>0</v>
      </c>
      <c r="Q602" s="37">
        <f>ROUND(F602*VLOOKUP(D602,ALLOCTABLE_Trans_Energy,$Q$10,FALSE),0)</f>
        <v>0</v>
      </c>
      <c r="R602" s="35">
        <f>SUM(G602:Q602)</f>
        <v>0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6 TRANS Classified'!H603</f>
        <v>0</v>
      </c>
      <c r="G603" s="37">
        <f>F603-SUM(H603:Q603)</f>
        <v>0</v>
      </c>
      <c r="H603" s="37">
        <f>ROUND(F603*VLOOKUP(D603,ALLOCTABLE_Trans_Energy,$H$10,FALSE),0)</f>
        <v>0</v>
      </c>
      <c r="I603" s="37">
        <f>ROUND(F603*VLOOKUP(D603,ALLOCTABLE_Trans_Energy,$I$10,FALSE),0)</f>
        <v>0</v>
      </c>
      <c r="J603" s="37">
        <f>ROUND(F603*VLOOKUP(D603,ALLOCTABLE_Trans_Energy,$J$10,FALSE),0)</f>
        <v>0</v>
      </c>
      <c r="K603" s="37">
        <f>ROUND(F603*VLOOKUP(D603,ALLOCTABLE_Trans_Energy,$K$10,FALSE),0)</f>
        <v>0</v>
      </c>
      <c r="L603" s="37">
        <f>ROUND(F603*VLOOKUP(D603,ALLOCTABLE_Trans_Energy,$L$10,FALSE),0)</f>
        <v>0</v>
      </c>
      <c r="M603" s="37">
        <f>ROUND(F603*VLOOKUP(D603,ALLOCTABLE_Trans_Energy,$M$10,FALSE),0)</f>
        <v>0</v>
      </c>
      <c r="N603" s="37">
        <f>ROUND(F603*VLOOKUP(D603,ALLOCTABLE_Trans_Energy,$N$10,FALSE),0)</f>
        <v>0</v>
      </c>
      <c r="O603" s="37">
        <f>ROUND(F603*VLOOKUP(D603,ALLOCTABLE_Trans_Energy,$O$10,FALSE),0)</f>
        <v>0</v>
      </c>
      <c r="P603" s="37">
        <f>ROUND(F603*VLOOKUP(D603,ALLOCTABLE_Trans_Energy,$P$10,FALSE),0)</f>
        <v>0</v>
      </c>
      <c r="Q603" s="37">
        <f>ROUND(F603*VLOOKUP(D603,ALLOCTABLE_Trans_Energy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1250">
        <f>'FR-16(7)(v)-6 TRANS Classified'!H604</f>
        <v>0</v>
      </c>
      <c r="G604" s="37">
        <f>F604-SUM(H604:Q604)</f>
        <v>0</v>
      </c>
      <c r="H604" s="37">
        <f>ROUND(F604*VLOOKUP(D604,ALLOCTABLE_Trans_Energy,$H$10,FALSE),0)</f>
        <v>0</v>
      </c>
      <c r="I604" s="37">
        <f>ROUND(F604*VLOOKUP(D604,ALLOCTABLE_Trans_Energy,$I$10,FALSE),0)</f>
        <v>0</v>
      </c>
      <c r="J604" s="37">
        <f>ROUND(F604*VLOOKUP(D604,ALLOCTABLE_Trans_Energy,$J$10,FALSE),0)</f>
        <v>0</v>
      </c>
      <c r="K604" s="37">
        <f>ROUND(F604*VLOOKUP(D604,ALLOCTABLE_Trans_Energy,$K$10,FALSE),0)</f>
        <v>0</v>
      </c>
      <c r="L604" s="37">
        <f>ROUND(F604*VLOOKUP(D604,ALLOCTABLE_Trans_Energy,$L$10,FALSE),0)</f>
        <v>0</v>
      </c>
      <c r="M604" s="37">
        <f>ROUND(F604*VLOOKUP(D604,ALLOCTABLE_Trans_Energy,$M$10,FALSE),0)</f>
        <v>0</v>
      </c>
      <c r="N604" s="37">
        <f>ROUND(F604*VLOOKUP(D604,ALLOCTABLE_Trans_Energy,$N$10,FALSE),0)</f>
        <v>0</v>
      </c>
      <c r="O604" s="37">
        <f>ROUND(F604*VLOOKUP(D604,ALLOCTABLE_Trans_Energy,$O$10,FALSE),0)</f>
        <v>0</v>
      </c>
      <c r="P604" s="37">
        <f>ROUND(F604*VLOOKUP(D604,ALLOCTABLE_Trans_Energy,$P$10,FALSE),0)</f>
        <v>0</v>
      </c>
      <c r="Q604" s="37">
        <f>ROUND(F604*VLOOKUP(D604,ALLOCTABLE_Trans_Energy,$Q$10,FALSE),0)</f>
        <v>0</v>
      </c>
      <c r="R604" s="35">
        <f>SUM(G604:Q604)</f>
        <v>0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>SUM(F601:F604)</f>
        <v>0</v>
      </c>
      <c r="G605" s="36">
        <f>SUM(G601:G604)</f>
        <v>0</v>
      </c>
      <c r="H605" s="36">
        <f>SUM(H601:H604)</f>
        <v>0</v>
      </c>
      <c r="I605" s="36">
        <f>SUM(I601:I604)</f>
        <v>0</v>
      </c>
      <c r="J605" s="36">
        <f t="shared" ref="J605:P605" si="421">SUM(J601:J604)</f>
        <v>0</v>
      </c>
      <c r="K605" s="36">
        <f t="shared" si="421"/>
        <v>0</v>
      </c>
      <c r="L605" s="36">
        <f t="shared" si="421"/>
        <v>0</v>
      </c>
      <c r="M605" s="36">
        <f t="shared" si="421"/>
        <v>0</v>
      </c>
      <c r="N605" s="36">
        <f t="shared" si="421"/>
        <v>0</v>
      </c>
      <c r="O605" s="36">
        <f t="shared" si="421"/>
        <v>0</v>
      </c>
      <c r="P605" s="36">
        <f t="shared" si="421"/>
        <v>0</v>
      </c>
      <c r="Q605" s="36">
        <f>SUM($Q$601:$Q$604)</f>
        <v>0</v>
      </c>
      <c r="R605" s="36">
        <f>SUM(R601:R604)</f>
        <v>0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6 TRANS Classified'!H608</f>
        <v>0</v>
      </c>
      <c r="G608" s="37">
        <f>F608-SUM(H608:Q608)</f>
        <v>0</v>
      </c>
      <c r="H608" s="37">
        <f>ROUND(F608*VLOOKUP(D608,ALLOCTABLE_Trans_Energy,$H$10,FALSE),0)</f>
        <v>0</v>
      </c>
      <c r="I608" s="37">
        <f>ROUND(F608*VLOOKUP(D608,ALLOCTABLE_Trans_Energy,$I$10,FALSE),0)</f>
        <v>0</v>
      </c>
      <c r="J608" s="37">
        <f>ROUND(F608*VLOOKUP(D608,ALLOCTABLE_Trans_Energy,$J$10,FALSE),0)</f>
        <v>0</v>
      </c>
      <c r="K608" s="37">
        <f>ROUND(F608*VLOOKUP(D608,ALLOCTABLE_Trans_Energy,$K$10,FALSE),0)</f>
        <v>0</v>
      </c>
      <c r="L608" s="37">
        <f>ROUND(F608*VLOOKUP(D608,ALLOCTABLE_Trans_Energy,$L$10,FALSE),0)</f>
        <v>0</v>
      </c>
      <c r="M608" s="37">
        <f>ROUND(F608*VLOOKUP(D608,ALLOCTABLE_Trans_Energy,$M$10,FALSE),0)</f>
        <v>0</v>
      </c>
      <c r="N608" s="37">
        <f>ROUND(F608*VLOOKUP(D608,ALLOCTABLE_Trans_Energy,$N$10,FALSE),0)</f>
        <v>0</v>
      </c>
      <c r="O608" s="37">
        <f>ROUND(F608*VLOOKUP(D608,ALLOCTABLE_Trans_Energy,$O$10,FALSE),0)</f>
        <v>0</v>
      </c>
      <c r="P608" s="37">
        <f>ROUND(F608*VLOOKUP(D608,ALLOCTABLE_Trans_Energy,$P$10,FALSE),0)</f>
        <v>0</v>
      </c>
      <c r="Q608" s="37">
        <f>ROUND(F608*VLOOKUP(D608,ALLOCTABLE_Trans_Energy,$Q$10,FALSE),0)</f>
        <v>0</v>
      </c>
      <c r="R608" s="35">
        <f>SUM(G608:Q608)</f>
        <v>0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6 TRANS Classified'!H609</f>
        <v>0</v>
      </c>
      <c r="G609" s="37">
        <f>F609-SUM(H609:Q609)</f>
        <v>0</v>
      </c>
      <c r="H609" s="37">
        <f>ROUND(F609*VLOOKUP(D609,ALLOCTABLE_Trans_Energy,$H$10,FALSE),0)</f>
        <v>0</v>
      </c>
      <c r="I609" s="37">
        <f>ROUND(F609*VLOOKUP(D609,ALLOCTABLE_Trans_Energy,$I$10,FALSE),0)</f>
        <v>0</v>
      </c>
      <c r="J609" s="37">
        <f>ROUND(F609*VLOOKUP(D609,ALLOCTABLE_Trans_Energy,$J$10,FALSE),0)</f>
        <v>0</v>
      </c>
      <c r="K609" s="37">
        <f>ROUND(F609*VLOOKUP(D609,ALLOCTABLE_Trans_Energy,$K$10,FALSE),0)</f>
        <v>0</v>
      </c>
      <c r="L609" s="37">
        <f>ROUND(F609*VLOOKUP(D609,ALLOCTABLE_Trans_Energy,$L$10,FALSE),0)</f>
        <v>0</v>
      </c>
      <c r="M609" s="37">
        <f>ROUND(F609*VLOOKUP(D609,ALLOCTABLE_Trans_Energy,$M$10,FALSE),0)</f>
        <v>0</v>
      </c>
      <c r="N609" s="37">
        <f>ROUND(F609*VLOOKUP(D609,ALLOCTABLE_Trans_Energy,$N$10,FALSE),0)</f>
        <v>0</v>
      </c>
      <c r="O609" s="37">
        <f>ROUND(F609*VLOOKUP(D609,ALLOCTABLE_Trans_Energy,$O$10,FALSE),0)</f>
        <v>0</v>
      </c>
      <c r="P609" s="37">
        <f>ROUND(F609*VLOOKUP(D609,ALLOCTABLE_Trans_Energy,$P$10,FALSE),0)</f>
        <v>0</v>
      </c>
      <c r="Q609" s="37">
        <f>ROUND(F609*VLOOKUP(D609,ALLOCTABLE_Trans_Energy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0</v>
      </c>
      <c r="G610" s="36">
        <f>SUM(G608:G609)</f>
        <v>0</v>
      </c>
      <c r="H610" s="36">
        <f>SUM(H608:H609)</f>
        <v>0</v>
      </c>
      <c r="I610" s="36">
        <f>SUM(I608:I609)</f>
        <v>0</v>
      </c>
      <c r="J610" s="36">
        <f t="shared" ref="J610:P610" si="422">SUM(J608:J609)</f>
        <v>0</v>
      </c>
      <c r="K610" s="36">
        <f t="shared" si="422"/>
        <v>0</v>
      </c>
      <c r="L610" s="36">
        <f t="shared" si="422"/>
        <v>0</v>
      </c>
      <c r="M610" s="36">
        <f t="shared" si="422"/>
        <v>0</v>
      </c>
      <c r="N610" s="36">
        <f t="shared" si="422"/>
        <v>0</v>
      </c>
      <c r="O610" s="36">
        <f t="shared" si="422"/>
        <v>0</v>
      </c>
      <c r="P610" s="36">
        <f t="shared" si="422"/>
        <v>0</v>
      </c>
      <c r="Q610" s="36">
        <f>SUM($Q$608:$Q$609)</f>
        <v>0</v>
      </c>
      <c r="R610" s="36">
        <f>SUM(R608:R609)</f>
        <v>0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65</v>
      </c>
      <c r="F612" s="35">
        <f>F605+F598+F610</f>
        <v>0</v>
      </c>
      <c r="G612" s="35">
        <f>G605+G598+G610</f>
        <v>0</v>
      </c>
      <c r="H612" s="35">
        <f>H605+H598+H610</f>
        <v>0</v>
      </c>
      <c r="I612" s="35">
        <f>I605+I598+I610</f>
        <v>0</v>
      </c>
      <c r="J612" s="35">
        <f t="shared" ref="J612:P612" si="423">J605+J598+J610</f>
        <v>0</v>
      </c>
      <c r="K612" s="35">
        <f t="shared" si="423"/>
        <v>0</v>
      </c>
      <c r="L612" s="35">
        <f t="shared" si="423"/>
        <v>0</v>
      </c>
      <c r="M612" s="35">
        <f t="shared" si="423"/>
        <v>0</v>
      </c>
      <c r="N612" s="35">
        <f t="shared" si="423"/>
        <v>0</v>
      </c>
      <c r="O612" s="35">
        <f t="shared" si="423"/>
        <v>0</v>
      </c>
      <c r="P612" s="35">
        <f t="shared" si="423"/>
        <v>0</v>
      </c>
      <c r="Q612" s="35">
        <f>$Q$605+$Q$598+$Q$610</f>
        <v>0</v>
      </c>
      <c r="R612" s="35">
        <f>R605+R598+R610</f>
        <v>0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0</v>
      </c>
      <c r="G615" s="35">
        <f>G549</f>
        <v>0</v>
      </c>
      <c r="H615" s="35">
        <f>H549</f>
        <v>0</v>
      </c>
      <c r="I615" s="35">
        <f>I549</f>
        <v>0</v>
      </c>
      <c r="J615" s="35">
        <f t="shared" ref="J615:P615" si="424">J549</f>
        <v>0</v>
      </c>
      <c r="K615" s="35">
        <f t="shared" si="424"/>
        <v>0</v>
      </c>
      <c r="L615" s="35">
        <f t="shared" si="424"/>
        <v>0</v>
      </c>
      <c r="M615" s="35">
        <f t="shared" si="424"/>
        <v>0</v>
      </c>
      <c r="N615" s="35">
        <f t="shared" si="424"/>
        <v>0</v>
      </c>
      <c r="O615" s="35">
        <f t="shared" si="424"/>
        <v>0</v>
      </c>
      <c r="P615" s="35">
        <f t="shared" si="424"/>
        <v>0</v>
      </c>
      <c r="Q615" s="35">
        <f>Q549</f>
        <v>0</v>
      </c>
      <c r="R615" s="35">
        <f>R549</f>
        <v>0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0</v>
      </c>
      <c r="G616" s="35">
        <f>G582</f>
        <v>0</v>
      </c>
      <c r="H616" s="35">
        <f>H582</f>
        <v>0</v>
      </c>
      <c r="I616" s="35">
        <f>I582</f>
        <v>0</v>
      </c>
      <c r="J616" s="35">
        <f t="shared" ref="J616:P616" si="425">J582</f>
        <v>0</v>
      </c>
      <c r="K616" s="35">
        <f t="shared" si="425"/>
        <v>0</v>
      </c>
      <c r="L616" s="35">
        <f t="shared" si="425"/>
        <v>0</v>
      </c>
      <c r="M616" s="35">
        <f t="shared" si="425"/>
        <v>0</v>
      </c>
      <c r="N616" s="35">
        <f t="shared" si="425"/>
        <v>0</v>
      </c>
      <c r="O616" s="35">
        <f t="shared" si="425"/>
        <v>0</v>
      </c>
      <c r="P616" s="35">
        <f t="shared" si="425"/>
        <v>0</v>
      </c>
      <c r="Q616" s="35">
        <f>Q582</f>
        <v>0</v>
      </c>
      <c r="R616" s="35">
        <f>R582</f>
        <v>0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0</v>
      </c>
      <c r="G617" s="35">
        <f>G612</f>
        <v>0</v>
      </c>
      <c r="H617" s="35">
        <f>H612</f>
        <v>0</v>
      </c>
      <c r="I617" s="35">
        <f>I612</f>
        <v>0</v>
      </c>
      <c r="J617" s="35">
        <f t="shared" ref="J617:P617" si="426">J612</f>
        <v>0</v>
      </c>
      <c r="K617" s="35">
        <f t="shared" si="426"/>
        <v>0</v>
      </c>
      <c r="L617" s="35">
        <f t="shared" si="426"/>
        <v>0</v>
      </c>
      <c r="M617" s="35">
        <f t="shared" si="426"/>
        <v>0</v>
      </c>
      <c r="N617" s="35">
        <f t="shared" si="426"/>
        <v>0</v>
      </c>
      <c r="O617" s="35">
        <f t="shared" si="426"/>
        <v>0</v>
      </c>
      <c r="P617" s="35">
        <f t="shared" si="426"/>
        <v>0</v>
      </c>
      <c r="Q617" s="35">
        <f>$Q$612</f>
        <v>0</v>
      </c>
      <c r="R617" s="35">
        <f>R612</f>
        <v>0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0</v>
      </c>
      <c r="G618" s="36">
        <f>SUM(G615:G617)</f>
        <v>0</v>
      </c>
      <c r="H618" s="36">
        <f>SUM(H615:H617)</f>
        <v>0</v>
      </c>
      <c r="I618" s="36">
        <f>SUM(I615:I617)</f>
        <v>0</v>
      </c>
      <c r="J618" s="36">
        <f t="shared" ref="J618:P618" si="427">SUM(J615:J617)</f>
        <v>0</v>
      </c>
      <c r="K618" s="36">
        <f t="shared" si="427"/>
        <v>0</v>
      </c>
      <c r="L618" s="36">
        <f t="shared" si="427"/>
        <v>0</v>
      </c>
      <c r="M618" s="36">
        <f t="shared" si="427"/>
        <v>0</v>
      </c>
      <c r="N618" s="36">
        <f t="shared" si="427"/>
        <v>0</v>
      </c>
      <c r="O618" s="36">
        <f t="shared" si="427"/>
        <v>0</v>
      </c>
      <c r="P618" s="36">
        <f t="shared" si="427"/>
        <v>0</v>
      </c>
      <c r="Q618" s="36">
        <f>SUM($Q$615:$Q$617)</f>
        <v>0</v>
      </c>
      <c r="R618" s="36">
        <f>SUM(R615:R617)</f>
        <v>0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8</v>
      </c>
      <c r="S620" s="18"/>
    </row>
    <row r="621" spans="1:19">
      <c r="A621" s="31" t="str">
        <f>$A$2</f>
        <v>TRANSMISSION ENERGY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17-00321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28">K$7</f>
        <v>SP</v>
      </c>
      <c r="L626" s="32" t="str">
        <f t="shared" si="428"/>
        <v>DT SEC</v>
      </c>
      <c r="M626" s="32" t="str">
        <f t="shared" si="428"/>
        <v>DT PRI</v>
      </c>
      <c r="N626" s="32" t="str">
        <f t="shared" si="428"/>
        <v>DP</v>
      </c>
      <c r="O626" s="32" t="str">
        <f t="shared" si="428"/>
        <v>TT</v>
      </c>
      <c r="P626" s="32"/>
      <c r="Q626" s="32" t="str">
        <f t="shared" si="428"/>
        <v>OTHER</v>
      </c>
      <c r="R626" s="32"/>
      <c r="S626" s="32"/>
    </row>
    <row r="627" spans="1:19">
      <c r="A627" s="32" t="s">
        <v>460</v>
      </c>
      <c r="B627" s="18"/>
      <c r="C627" s="18"/>
      <c r="D627" s="32"/>
      <c r="E627" s="18"/>
      <c r="F627" s="32" t="str">
        <f>F$8</f>
        <v>TRANSMISS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29">K$8</f>
        <v>SECONDARY</v>
      </c>
      <c r="L627" s="32" t="str">
        <f t="shared" si="429"/>
        <v>SECONDARY</v>
      </c>
      <c r="M627" s="32" t="str">
        <f t="shared" si="429"/>
        <v>PRIMARY</v>
      </c>
      <c r="N627" s="32" t="str">
        <f t="shared" si="429"/>
        <v>PRIMARY</v>
      </c>
      <c r="O627" s="32" t="str">
        <f t="shared" si="429"/>
        <v>TRANSMISSION</v>
      </c>
      <c r="P627" s="32" t="str">
        <f t="shared" si="429"/>
        <v>LT</v>
      </c>
      <c r="Q627" s="32" t="str">
        <f t="shared" si="429"/>
        <v>WATER</v>
      </c>
      <c r="R627" s="32" t="str">
        <f>R8</f>
        <v>TOTAL</v>
      </c>
      <c r="S627" s="32" t="str">
        <f t="shared" si="429"/>
        <v>ALL</v>
      </c>
    </row>
    <row r="628" spans="1:19">
      <c r="A628" s="34" t="s">
        <v>461</v>
      </c>
      <c r="B628" s="33" t="s">
        <v>689</v>
      </c>
      <c r="C628" s="33"/>
      <c r="D628" s="34" t="s">
        <v>259</v>
      </c>
      <c r="E628" s="33"/>
      <c r="F628" s="32" t="str">
        <f>F$9</f>
        <v>ENERGY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30">K$9</f>
        <v>DISTRIBUTION</v>
      </c>
      <c r="L628" s="32" t="str">
        <f t="shared" si="430"/>
        <v>DISTRIBUTION</v>
      </c>
      <c r="M628" s="32" t="str">
        <f t="shared" si="430"/>
        <v>DISTRIBUTION</v>
      </c>
      <c r="N628" s="32" t="str">
        <f t="shared" si="430"/>
        <v>DISTRIBUTION</v>
      </c>
      <c r="O628" s="32" t="str">
        <f t="shared" si="430"/>
        <v>TIME OF DAY</v>
      </c>
      <c r="P628" s="32" t="str">
        <f t="shared" si="430"/>
        <v>LIGHTING</v>
      </c>
      <c r="Q628" s="32" t="str">
        <f t="shared" si="430"/>
        <v>PUMPING</v>
      </c>
      <c r="R628" s="32" t="str">
        <f>R9</f>
        <v>AT ISSUE</v>
      </c>
      <c r="S628" s="32" t="str">
        <f t="shared" si="430"/>
        <v>OTHER</v>
      </c>
    </row>
    <row r="629" spans="1:19">
      <c r="C629" s="162" t="s">
        <v>273</v>
      </c>
      <c r="D629" s="32"/>
      <c r="E629" s="18"/>
      <c r="F629" s="524"/>
      <c r="G629" s="524">
        <f>G$10</f>
        <v>3</v>
      </c>
      <c r="H629" s="524">
        <f>H$10</f>
        <v>4</v>
      </c>
      <c r="I629" s="524">
        <f>I$10</f>
        <v>5</v>
      </c>
      <c r="J629" s="524">
        <f>J$10</f>
        <v>6</v>
      </c>
      <c r="K629" s="524">
        <f t="shared" ref="K629:Q629" si="431">K$10</f>
        <v>7</v>
      </c>
      <c r="L629" s="524">
        <f t="shared" si="431"/>
        <v>8</v>
      </c>
      <c r="M629" s="524">
        <f t="shared" si="431"/>
        <v>9</v>
      </c>
      <c r="N629" s="524">
        <f t="shared" si="431"/>
        <v>10</v>
      </c>
      <c r="O629" s="524">
        <f t="shared" si="431"/>
        <v>11</v>
      </c>
      <c r="P629" s="524">
        <f t="shared" si="431"/>
        <v>12</v>
      </c>
      <c r="Q629" s="524">
        <f t="shared" si="431"/>
        <v>13</v>
      </c>
      <c r="R629" s="504"/>
      <c r="S629" s="504" t="s">
        <v>265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65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6 TRANS Classified'!H632</f>
        <v>0</v>
      </c>
      <c r="G632" s="37">
        <f>F632-SUM(H632:Q632)</f>
        <v>0</v>
      </c>
      <c r="H632" s="37">
        <f>ROUND(F632*VLOOKUP(D632,ALLOCTABLE_Trans_Energy,$H$10,FALSE),0)</f>
        <v>0</v>
      </c>
      <c r="I632" s="37">
        <f>ROUND(F632*VLOOKUP(D632,ALLOCTABLE_Trans_Energy,$I$10,FALSE),0)</f>
        <v>0</v>
      </c>
      <c r="J632" s="37">
        <f>ROUND(F632*VLOOKUP(D632,ALLOCTABLE_Trans_Energy,$J$10,FALSE),0)</f>
        <v>0</v>
      </c>
      <c r="K632" s="37">
        <f>ROUND(F632*VLOOKUP(D632,ALLOCTABLE_Trans_Energy,$K$10,FALSE),0)</f>
        <v>0</v>
      </c>
      <c r="L632" s="37">
        <f>ROUND(F632*VLOOKUP(D632,ALLOCTABLE_Trans_Energy,$L$10,FALSE),0)</f>
        <v>0</v>
      </c>
      <c r="M632" s="37">
        <f>ROUND(F632*VLOOKUP(D632,ALLOCTABLE_Trans_Energy,$M$10,FALSE),0)</f>
        <v>0</v>
      </c>
      <c r="N632" s="37">
        <f>ROUND(F632*VLOOKUP(D632,ALLOCTABLE_Trans_Energy,$N$10,FALSE),0)</f>
        <v>0</v>
      </c>
      <c r="O632" s="37">
        <f>ROUND(F632*VLOOKUP(D632,ALLOCTABLE_Trans_Energy,$O$10,FALSE),0)</f>
        <v>0</v>
      </c>
      <c r="P632" s="37">
        <f>ROUND(F632*VLOOKUP(D632,ALLOCTABLE_Trans_Energy,$P$10,FALSE),0)</f>
        <v>0</v>
      </c>
      <c r="Q632" s="37">
        <f>ROUND(F632*VLOOKUP(D632,ALLOCTABLE_Trans_Energy,$Q$10,FALSE),0)</f>
        <v>0</v>
      </c>
      <c r="R632" s="35">
        <f>SUM(G632:Q632)</f>
        <v>0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0</v>
      </c>
      <c r="G633" s="36">
        <f>G632</f>
        <v>0</v>
      </c>
      <c r="H633" s="36">
        <f>H632</f>
        <v>0</v>
      </c>
      <c r="I633" s="36">
        <f>I632</f>
        <v>0</v>
      </c>
      <c r="J633" s="36">
        <f t="shared" ref="J633:P633" si="432">J632</f>
        <v>0</v>
      </c>
      <c r="K633" s="36">
        <f t="shared" si="432"/>
        <v>0</v>
      </c>
      <c r="L633" s="36">
        <f t="shared" si="432"/>
        <v>0</v>
      </c>
      <c r="M633" s="36">
        <f t="shared" si="432"/>
        <v>0</v>
      </c>
      <c r="N633" s="36">
        <f t="shared" si="432"/>
        <v>0</v>
      </c>
      <c r="O633" s="36">
        <f t="shared" si="432"/>
        <v>0</v>
      </c>
      <c r="P633" s="36">
        <f t="shared" si="432"/>
        <v>0</v>
      </c>
      <c r="Q633" s="36">
        <f>$Q$632</f>
        <v>0</v>
      </c>
      <c r="R633" s="36">
        <f>R632</f>
        <v>0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6 TRANS Classified'!H636</f>
        <v>0</v>
      </c>
      <c r="G636" s="37">
        <f>F636-SUM(H636:Q636)</f>
        <v>0</v>
      </c>
      <c r="H636" s="37">
        <f>ROUND(F636*VLOOKUP(D636,ALLOCTABLE_Trans_Energy,$H$10,FALSE),0)</f>
        <v>0</v>
      </c>
      <c r="I636" s="37">
        <f>ROUND(F636*VLOOKUP(D636,ALLOCTABLE_Trans_Energy,$I$10,FALSE),0)</f>
        <v>0</v>
      </c>
      <c r="J636" s="37">
        <f>ROUND(F636*VLOOKUP(D636,ALLOCTABLE_Trans_Energy,$J$10,FALSE),0)</f>
        <v>0</v>
      </c>
      <c r="K636" s="37">
        <f>ROUND(F636*VLOOKUP(D636,ALLOCTABLE_Trans_Energy,$K$10,FALSE),0)</f>
        <v>0</v>
      </c>
      <c r="L636" s="37">
        <f>ROUND(F636*VLOOKUP(D636,ALLOCTABLE_Trans_Energy,$L$10,FALSE),0)</f>
        <v>0</v>
      </c>
      <c r="M636" s="37">
        <f>ROUND(F636*VLOOKUP(D636,ALLOCTABLE_Trans_Energy,$M$10,FALSE),0)</f>
        <v>0</v>
      </c>
      <c r="N636" s="37">
        <f>ROUND(F636*VLOOKUP(D636,ALLOCTABLE_Trans_Energy,$N$10,FALSE),0)</f>
        <v>0</v>
      </c>
      <c r="O636" s="37">
        <f>ROUND(F636*VLOOKUP(D636,ALLOCTABLE_Trans_Energy,$O$10,FALSE),0)</f>
        <v>0</v>
      </c>
      <c r="P636" s="37">
        <f>ROUND(F636*VLOOKUP(D636,ALLOCTABLE_Trans_Energy,$P$10,FALSE),0)</f>
        <v>0</v>
      </c>
      <c r="Q636" s="37">
        <f>ROUND(F636*VLOOKUP(D636,ALLOCTABLE_Trans_Energy,$Q$10,FALSE),0)</f>
        <v>0</v>
      </c>
      <c r="R636" s="35">
        <f>SUM(G636:Q636)</f>
        <v>0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6 TRANS Classified'!H637</f>
        <v>0</v>
      </c>
      <c r="G637" s="37">
        <f>F637-SUM(H637:Q637)</f>
        <v>0</v>
      </c>
      <c r="H637" s="37">
        <f>ROUND(F637*VLOOKUP(D637,ALLOCTABLE_Trans_Energy,$H$10,FALSE),0)</f>
        <v>0</v>
      </c>
      <c r="I637" s="37">
        <f>ROUND(F637*VLOOKUP(D637,ALLOCTABLE_Trans_Energy,$I$10,FALSE),0)</f>
        <v>0</v>
      </c>
      <c r="J637" s="37">
        <f>ROUND(F637*VLOOKUP(D637,ALLOCTABLE_Trans_Energy,$J$10,FALSE),0)</f>
        <v>0</v>
      </c>
      <c r="K637" s="37">
        <f>ROUND(F637*VLOOKUP(D637,ALLOCTABLE_Trans_Energy,$K$10,FALSE),0)</f>
        <v>0</v>
      </c>
      <c r="L637" s="37">
        <f>ROUND(F637*VLOOKUP(D637,ALLOCTABLE_Trans_Energy,$L$10,FALSE),0)</f>
        <v>0</v>
      </c>
      <c r="M637" s="37">
        <f>ROUND(F637*VLOOKUP(D637,ALLOCTABLE_Trans_Energy,$M$10,FALSE),0)</f>
        <v>0</v>
      </c>
      <c r="N637" s="37">
        <f>ROUND(F637*VLOOKUP(D637,ALLOCTABLE_Trans_Energy,$N$10,FALSE),0)</f>
        <v>0</v>
      </c>
      <c r="O637" s="37">
        <f>ROUND(F637*VLOOKUP(D637,ALLOCTABLE_Trans_Energy,$O$10,FALSE),0)</f>
        <v>0</v>
      </c>
      <c r="P637" s="37">
        <f>ROUND(F637*VLOOKUP(D637,ALLOCTABLE_Trans_Energy,$P$10,FALSE),0)</f>
        <v>0</v>
      </c>
      <c r="Q637" s="37">
        <f>ROUND(F637*VLOOKUP(D637,ALLOCTABLE_Trans_Energy,$Q$10,FALSE),0)</f>
        <v>0</v>
      </c>
      <c r="R637" s="35">
        <f>SUM(G637:Q637)</f>
        <v>0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6 TRANS Classified'!H638</f>
        <v>0</v>
      </c>
      <c r="G638" s="37">
        <f>F638-SUM(H638:Q638)</f>
        <v>0</v>
      </c>
      <c r="H638" s="37">
        <f>ROUND(F638*VLOOKUP(D638,ALLOCTABLE_Trans_Energy,$H$10,FALSE),0)</f>
        <v>0</v>
      </c>
      <c r="I638" s="37">
        <f>ROUND(F638*VLOOKUP(D638,ALLOCTABLE_Trans_Energy,$I$10,FALSE),0)</f>
        <v>0</v>
      </c>
      <c r="J638" s="37">
        <f>ROUND(F638*VLOOKUP(D638,ALLOCTABLE_Trans_Energy,$J$10,FALSE),0)</f>
        <v>0</v>
      </c>
      <c r="K638" s="37">
        <f>ROUND(F638*VLOOKUP(D638,ALLOCTABLE_Trans_Energy,$K$10,FALSE),0)</f>
        <v>0</v>
      </c>
      <c r="L638" s="37">
        <f>ROUND(F638*VLOOKUP(D638,ALLOCTABLE_Trans_Energy,$L$10,FALSE),0)</f>
        <v>0</v>
      </c>
      <c r="M638" s="37">
        <f>ROUND(F638*VLOOKUP(D638,ALLOCTABLE_Trans_Energy,$M$10,FALSE),0)</f>
        <v>0</v>
      </c>
      <c r="N638" s="37">
        <f>ROUND(F638*VLOOKUP(D638,ALLOCTABLE_Trans_Energy,$N$10,FALSE),0)</f>
        <v>0</v>
      </c>
      <c r="O638" s="37">
        <f>ROUND(F638*VLOOKUP(D638,ALLOCTABLE_Trans_Energy,$O$10,FALSE),0)</f>
        <v>0</v>
      </c>
      <c r="P638" s="37">
        <f>ROUND(F638*VLOOKUP(D638,ALLOCTABLE_Trans_Energy,$P$10,FALSE),0)</f>
        <v>0</v>
      </c>
      <c r="Q638" s="37">
        <f>ROUND(F638*VLOOKUP(D638,ALLOCTABLE_Trans_Energy,$Q$10,FALSE),0)</f>
        <v>0</v>
      </c>
      <c r="R638" s="35">
        <f>SUM(G638:Q638)</f>
        <v>0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0</v>
      </c>
      <c r="G639" s="36">
        <f>SUM(G636:G638)</f>
        <v>0</v>
      </c>
      <c r="H639" s="36">
        <f>SUM(H636:H638)</f>
        <v>0</v>
      </c>
      <c r="I639" s="36">
        <f>SUM(I636:I638)</f>
        <v>0</v>
      </c>
      <c r="J639" s="36">
        <f t="shared" ref="J639:P639" si="433">SUM(J636:J638)</f>
        <v>0</v>
      </c>
      <c r="K639" s="36">
        <f t="shared" si="433"/>
        <v>0</v>
      </c>
      <c r="L639" s="36">
        <f t="shared" si="433"/>
        <v>0</v>
      </c>
      <c r="M639" s="36">
        <f t="shared" si="433"/>
        <v>0</v>
      </c>
      <c r="N639" s="36">
        <f t="shared" si="433"/>
        <v>0</v>
      </c>
      <c r="O639" s="36">
        <f t="shared" si="433"/>
        <v>0</v>
      </c>
      <c r="P639" s="36">
        <f t="shared" si="433"/>
        <v>0</v>
      </c>
      <c r="Q639" s="36">
        <f>SUM($Q$636:$Q$638)</f>
        <v>0</v>
      </c>
      <c r="R639" s="36">
        <f>SUM(R636:R638)</f>
        <v>0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0</v>
      </c>
      <c r="G641" s="37">
        <f>G639+G633</f>
        <v>0</v>
      </c>
      <c r="H641" s="37">
        <f>H639+H633</f>
        <v>0</v>
      </c>
      <c r="I641" s="37">
        <f>I639+I633</f>
        <v>0</v>
      </c>
      <c r="J641" s="37">
        <f t="shared" ref="J641:P641" si="434">J639+J633</f>
        <v>0</v>
      </c>
      <c r="K641" s="37">
        <f t="shared" si="434"/>
        <v>0</v>
      </c>
      <c r="L641" s="37">
        <f t="shared" si="434"/>
        <v>0</v>
      </c>
      <c r="M641" s="37">
        <f t="shared" si="434"/>
        <v>0</v>
      </c>
      <c r="N641" s="37">
        <f t="shared" si="434"/>
        <v>0</v>
      </c>
      <c r="O641" s="37">
        <f t="shared" si="434"/>
        <v>0</v>
      </c>
      <c r="P641" s="37">
        <f t="shared" si="434"/>
        <v>0</v>
      </c>
      <c r="Q641" s="37">
        <f>$Q$639+$Q$633</f>
        <v>0</v>
      </c>
      <c r="R641" s="35">
        <f>R639+R633</f>
        <v>0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398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6 TRANS Classified'!H644</f>
        <v>0</v>
      </c>
      <c r="G644" s="37">
        <f>F644-SUM(H644:Q644)</f>
        <v>0</v>
      </c>
      <c r="H644" s="37">
        <f>ROUND(F644*VLOOKUP(D644,ALLOCTABLE_Trans_Energy,$H$10,FALSE),0)</f>
        <v>0</v>
      </c>
      <c r="I644" s="37">
        <f>ROUND(F644*VLOOKUP(D644,ALLOCTABLE_Trans_Energy,$I$10,FALSE),0)</f>
        <v>0</v>
      </c>
      <c r="J644" s="37">
        <f>ROUND(F644*VLOOKUP(D644,ALLOCTABLE_Trans_Energy,$J$10,FALSE),0)</f>
        <v>0</v>
      </c>
      <c r="K644" s="37">
        <f>ROUND(F644*VLOOKUP(D644,ALLOCTABLE_Trans_Energy,$K$10,FALSE),0)</f>
        <v>0</v>
      </c>
      <c r="L644" s="37">
        <f>ROUND(F644*VLOOKUP(D644,ALLOCTABLE_Trans_Energy,$L$10,FALSE),0)</f>
        <v>0</v>
      </c>
      <c r="M644" s="37">
        <f>ROUND(F644*VLOOKUP(D644,ALLOCTABLE_Trans_Energy,$M$10,FALSE),0)</f>
        <v>0</v>
      </c>
      <c r="N644" s="37">
        <f>ROUND(F644*VLOOKUP(D644,ALLOCTABLE_Trans_Energy,$N$10,FALSE),0)</f>
        <v>0</v>
      </c>
      <c r="O644" s="37">
        <f>ROUND(F644*VLOOKUP(D644,ALLOCTABLE_Trans_Energy,$O$10,FALSE),0)</f>
        <v>0</v>
      </c>
      <c r="P644" s="37">
        <f>ROUND(F644*VLOOKUP(D644,ALLOCTABLE_Trans_Energy,$P$10,FALSE),0)</f>
        <v>0</v>
      </c>
      <c r="Q644" s="37">
        <f>ROUND(F644*VLOOKUP(D644,ALLOCTABLE_Trans_Energy,$Q$10,FALSE),0)</f>
        <v>0</v>
      </c>
      <c r="R644" s="35">
        <f>SUM(G644:Q644)</f>
        <v>0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6 TRANS Classified'!H645</f>
        <v>0</v>
      </c>
      <c r="G645" s="37">
        <f>F645-SUM(H645:Q645)</f>
        <v>0</v>
      </c>
      <c r="H645" s="37">
        <f>ROUND(F645*VLOOKUP(D645,ALLOCTABLE_Trans_Energy,$H$10,FALSE),0)</f>
        <v>0</v>
      </c>
      <c r="I645" s="37">
        <f>ROUND(F645*VLOOKUP(D645,ALLOCTABLE_Trans_Energy,$I$10,FALSE),0)</f>
        <v>0</v>
      </c>
      <c r="J645" s="37">
        <f>ROUND(F645*VLOOKUP(D645,ALLOCTABLE_Trans_Energy,$J$10,FALSE),0)</f>
        <v>0</v>
      </c>
      <c r="K645" s="37">
        <f>ROUND(F645*VLOOKUP(D645,ALLOCTABLE_Trans_Energy,$K$10,FALSE),0)</f>
        <v>0</v>
      </c>
      <c r="L645" s="37">
        <f>ROUND(F645*VLOOKUP(D645,ALLOCTABLE_Trans_Energy,$L$10,FALSE),0)</f>
        <v>0</v>
      </c>
      <c r="M645" s="37">
        <f>ROUND(F645*VLOOKUP(D645,ALLOCTABLE_Trans_Energy,$M$10,FALSE),0)</f>
        <v>0</v>
      </c>
      <c r="N645" s="37">
        <f>ROUND(F645*VLOOKUP(D645,ALLOCTABLE_Trans_Energy,$N$10,FALSE),0)</f>
        <v>0</v>
      </c>
      <c r="O645" s="37">
        <f>ROUND(F645*VLOOKUP(D645,ALLOCTABLE_Trans_Energy,$O$10,FALSE),0)</f>
        <v>0</v>
      </c>
      <c r="P645" s="37">
        <f>ROUND(F645*VLOOKUP(D645,ALLOCTABLE_Trans_Energy,$P$10,FALSE),0)</f>
        <v>0</v>
      </c>
      <c r="Q645" s="37">
        <f>ROUND(F645*VLOOKUP(D645,ALLOCTABLE_Trans_Energy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6 TRANS Classified'!H646</f>
        <v>0</v>
      </c>
      <c r="G646" s="37">
        <f>F646-SUM(H646:Q646)</f>
        <v>0</v>
      </c>
      <c r="H646" s="37">
        <f>ROUND(F646*VLOOKUP(D646,ALLOCTABLE_Trans_Energy,$H$10,FALSE),0)</f>
        <v>0</v>
      </c>
      <c r="I646" s="37">
        <f>ROUND(F646*VLOOKUP(D646,ALLOCTABLE_Trans_Energy,$I$10,FALSE),0)</f>
        <v>0</v>
      </c>
      <c r="J646" s="37">
        <f>ROUND(F646*VLOOKUP(D646,ALLOCTABLE_Trans_Energy,$J$10,FALSE),0)</f>
        <v>0</v>
      </c>
      <c r="K646" s="37">
        <f>ROUND(F646*VLOOKUP(D646,ALLOCTABLE_Trans_Energy,$K$10,FALSE),0)</f>
        <v>0</v>
      </c>
      <c r="L646" s="37">
        <f>ROUND(F646*VLOOKUP(D646,ALLOCTABLE_Trans_Energy,$L$10,FALSE),0)</f>
        <v>0</v>
      </c>
      <c r="M646" s="37">
        <f>ROUND(F646*VLOOKUP(D646,ALLOCTABLE_Trans_Energy,$M$10,FALSE),0)</f>
        <v>0</v>
      </c>
      <c r="N646" s="37">
        <f>ROUND(F646*VLOOKUP(D646,ALLOCTABLE_Trans_Energy,$N$10,FALSE),0)</f>
        <v>0</v>
      </c>
      <c r="O646" s="37">
        <f>ROUND(F646*VLOOKUP(D646,ALLOCTABLE_Trans_Energy,$O$10,FALSE),0)</f>
        <v>0</v>
      </c>
      <c r="P646" s="37">
        <f>ROUND(F646*VLOOKUP(D646,ALLOCTABLE_Trans_Energy,$P$10,FALSE),0)</f>
        <v>0</v>
      </c>
      <c r="Q646" s="37">
        <f>ROUND(F646*VLOOKUP(D646,ALLOCTABLE_Trans_Energy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6 TRANS Classified'!H647</f>
        <v>0</v>
      </c>
      <c r="G647" s="37">
        <f>F647-SUM(H647:Q647)</f>
        <v>0</v>
      </c>
      <c r="H647" s="37">
        <f>ROUND(F647*VLOOKUP(D647,ALLOCTABLE_Trans_Energy,$H$10,FALSE),0)</f>
        <v>0</v>
      </c>
      <c r="I647" s="37">
        <f>ROUND(F647*VLOOKUP(D647,ALLOCTABLE_Trans_Energy,$I$10,FALSE),0)</f>
        <v>0</v>
      </c>
      <c r="J647" s="37">
        <f>ROUND(F647*VLOOKUP(D647,ALLOCTABLE_Trans_Energy,$J$10,FALSE),0)</f>
        <v>0</v>
      </c>
      <c r="K647" s="37">
        <f>ROUND(F647*VLOOKUP(D647,ALLOCTABLE_Trans_Energy,$K$10,FALSE),0)</f>
        <v>0</v>
      </c>
      <c r="L647" s="37">
        <f>ROUND(F647*VLOOKUP(D647,ALLOCTABLE_Trans_Energy,$L$10,FALSE),0)</f>
        <v>0</v>
      </c>
      <c r="M647" s="37">
        <f>ROUND(F647*VLOOKUP(D647,ALLOCTABLE_Trans_Energy,$M$10,FALSE),0)</f>
        <v>0</v>
      </c>
      <c r="N647" s="37">
        <f>ROUND(F647*VLOOKUP(D647,ALLOCTABLE_Trans_Energy,$N$10,FALSE),0)</f>
        <v>0</v>
      </c>
      <c r="O647" s="37">
        <f>ROUND(F647*VLOOKUP(D647,ALLOCTABLE_Trans_Energy,$O$10,FALSE),0)</f>
        <v>0</v>
      </c>
      <c r="P647" s="37">
        <f>ROUND(F647*VLOOKUP(D647,ALLOCTABLE_Trans_Energy,$P$10,FALSE),0)</f>
        <v>0</v>
      </c>
      <c r="Q647" s="37">
        <f>ROUND(F647*VLOOKUP(D647,ALLOCTABLE_Trans_Energy,$Q$10,FALSE),0)</f>
        <v>0</v>
      </c>
      <c r="R647" s="35">
        <f>SUM(G647:Q647)</f>
        <v>0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6 TRANS Classified'!H648</f>
        <v>0</v>
      </c>
      <c r="G648" s="37">
        <f>F648-SUM(H648:Q648)</f>
        <v>0</v>
      </c>
      <c r="H648" s="37">
        <f>ROUND(F648*VLOOKUP(D648,ALLOCTABLE_Trans_Energy,$H$10,FALSE),0)</f>
        <v>0</v>
      </c>
      <c r="I648" s="37">
        <f>ROUND(F648*VLOOKUP(D648,ALLOCTABLE_Trans_Energy,$I$10,FALSE),0)</f>
        <v>0</v>
      </c>
      <c r="J648" s="37">
        <f>ROUND(F648*VLOOKUP(D648,ALLOCTABLE_Trans_Energy,$J$10,FALSE),0)</f>
        <v>0</v>
      </c>
      <c r="K648" s="37">
        <f>ROUND(F648*VLOOKUP(D648,ALLOCTABLE_Trans_Energy,$K$10,FALSE),0)</f>
        <v>0</v>
      </c>
      <c r="L648" s="37">
        <f>ROUND(F648*VLOOKUP(D648,ALLOCTABLE_Trans_Energy,$L$10,FALSE),0)</f>
        <v>0</v>
      </c>
      <c r="M648" s="37">
        <f>ROUND(F648*VLOOKUP(D648,ALLOCTABLE_Trans_Energy,$M$10,FALSE),0)</f>
        <v>0</v>
      </c>
      <c r="N648" s="37">
        <f>ROUND(F648*VLOOKUP(D648,ALLOCTABLE_Trans_Energy,$N$10,FALSE),0)</f>
        <v>0</v>
      </c>
      <c r="O648" s="37">
        <f>ROUND(F648*VLOOKUP(D648,ALLOCTABLE_Trans_Energy,$O$10,FALSE),0)</f>
        <v>0</v>
      </c>
      <c r="P648" s="37">
        <f>ROUND(F648*VLOOKUP(D648,ALLOCTABLE_Trans_Energy,$P$10,FALSE),0)</f>
        <v>0</v>
      </c>
      <c r="Q648" s="37">
        <f>ROUND(F648*VLOOKUP(D648,ALLOCTABLE_Trans_Energy,$Q$10,FALSE),0)</f>
        <v>0</v>
      </c>
      <c r="R648" s="35">
        <f>SUM(G648:Q648)</f>
        <v>0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0</v>
      </c>
      <c r="G649" s="36">
        <f>SUM(G644:G648)</f>
        <v>0</v>
      </c>
      <c r="H649" s="36">
        <f>SUM(H644:H648)</f>
        <v>0</v>
      </c>
      <c r="I649" s="36">
        <f>SUM(I644:I648)</f>
        <v>0</v>
      </c>
      <c r="J649" s="36">
        <f t="shared" ref="J649:P649" si="435">SUM(J644:J648)</f>
        <v>0</v>
      </c>
      <c r="K649" s="36">
        <f t="shared" si="435"/>
        <v>0</v>
      </c>
      <c r="L649" s="36">
        <f t="shared" si="435"/>
        <v>0</v>
      </c>
      <c r="M649" s="36">
        <f t="shared" si="435"/>
        <v>0</v>
      </c>
      <c r="N649" s="36">
        <f t="shared" si="435"/>
        <v>0</v>
      </c>
      <c r="O649" s="36">
        <f t="shared" si="435"/>
        <v>0</v>
      </c>
      <c r="P649" s="36">
        <f t="shared" si="435"/>
        <v>0</v>
      </c>
      <c r="Q649" s="36">
        <f>SUM($Q$644:$Q$648)</f>
        <v>0</v>
      </c>
      <c r="R649" s="36">
        <f>SUM(R644:R648)</f>
        <v>0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03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6 TRANS Classified'!H652</f>
        <v>0</v>
      </c>
      <c r="G652" s="37">
        <f>F652-SUM(H652:Q652)</f>
        <v>0</v>
      </c>
      <c r="H652" s="37">
        <f>ROUND(F652*VLOOKUP(D652,ALLOCTABLE_Trans_Energy,$H$10,FALSE),0)</f>
        <v>0</v>
      </c>
      <c r="I652" s="37">
        <f>ROUND(F652*VLOOKUP(D652,ALLOCTABLE_Trans_Energy,$I$10,FALSE),0)</f>
        <v>0</v>
      </c>
      <c r="J652" s="37">
        <f>ROUND(F652*VLOOKUP(D652,ALLOCTABLE_Trans_Energy,$J$10,FALSE),0)</f>
        <v>0</v>
      </c>
      <c r="K652" s="37">
        <f>ROUND(F652*VLOOKUP(D652,ALLOCTABLE_Trans_Energy,$K$10,FALSE),0)</f>
        <v>0</v>
      </c>
      <c r="L652" s="37">
        <f>ROUND(F652*VLOOKUP(D652,ALLOCTABLE_Trans_Energy,$L$10,FALSE),0)</f>
        <v>0</v>
      </c>
      <c r="M652" s="37">
        <f>ROUND(F652*VLOOKUP(D652,ALLOCTABLE_Trans_Energy,$M$10,FALSE),0)</f>
        <v>0</v>
      </c>
      <c r="N652" s="37">
        <f>ROUND(F652*VLOOKUP(D652,ALLOCTABLE_Trans_Energy,$N$10,FALSE),0)</f>
        <v>0</v>
      </c>
      <c r="O652" s="37">
        <f>ROUND(F652*VLOOKUP(D652,ALLOCTABLE_Trans_Energy,$O$10,FALSE),0)</f>
        <v>0</v>
      </c>
      <c r="P652" s="37">
        <f>ROUND(F652*VLOOKUP(D652,ALLOCTABLE_Trans_Energy,$P$10,FALSE),0)</f>
        <v>0</v>
      </c>
      <c r="Q652" s="37">
        <f>ROUND(F652*VLOOKUP(D652,ALLOCTABLE_Trans_Energy,$Q$10,FALSE),0)</f>
        <v>0</v>
      </c>
      <c r="R652" s="104">
        <f>SUM(G652:Q652)</f>
        <v>0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0</v>
      </c>
      <c r="G653" s="36">
        <f>SUM(G652:G652)</f>
        <v>0</v>
      </c>
      <c r="H653" s="36">
        <f>SUM(H652:H652)</f>
        <v>0</v>
      </c>
      <c r="I653" s="36">
        <f>SUM(I652:I652)</f>
        <v>0</v>
      </c>
      <c r="J653" s="36">
        <f t="shared" ref="J653:P653" si="436">SUM(J652:J652)</f>
        <v>0</v>
      </c>
      <c r="K653" s="36">
        <f t="shared" si="436"/>
        <v>0</v>
      </c>
      <c r="L653" s="36">
        <f t="shared" si="436"/>
        <v>0</v>
      </c>
      <c r="M653" s="36">
        <f t="shared" si="436"/>
        <v>0</v>
      </c>
      <c r="N653" s="36">
        <f t="shared" si="436"/>
        <v>0</v>
      </c>
      <c r="O653" s="36">
        <f t="shared" si="436"/>
        <v>0</v>
      </c>
      <c r="P653" s="36">
        <f t="shared" si="436"/>
        <v>0</v>
      </c>
      <c r="Q653" s="36">
        <f>SUM($Q$652:$Q$652)</f>
        <v>0</v>
      </c>
      <c r="R653" s="36">
        <f>SUM(R652:R652)</f>
        <v>0</v>
      </c>
      <c r="S653" s="83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211"/>
    </row>
    <row r="655" spans="1:19" ht="15.75">
      <c r="A655" s="21">
        <v>26</v>
      </c>
      <c r="B655" s="20" t="s">
        <v>716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211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6 TRANS Classified'!H656</f>
        <v>0</v>
      </c>
      <c r="G656" s="37">
        <f>F656-SUM(H656:Q656)</f>
        <v>0</v>
      </c>
      <c r="H656" s="37">
        <f>ROUND(F656*VLOOKUP(D656,ALLOCTABLE_Trans_Energy,$H$10,FALSE),0)</f>
        <v>0</v>
      </c>
      <c r="I656" s="37">
        <f>ROUND(F656*VLOOKUP(D656,ALLOCTABLE_Trans_Energy,$I$10,FALSE),0)</f>
        <v>0</v>
      </c>
      <c r="J656" s="37">
        <f>ROUND(F656*VLOOKUP(D656,ALLOCTABLE_Trans_Energy,$J$10,FALSE),0)</f>
        <v>0</v>
      </c>
      <c r="K656" s="37">
        <f>ROUND(F656*VLOOKUP(D656,ALLOCTABLE_Trans_Energy,$K$10,FALSE),0)</f>
        <v>0</v>
      </c>
      <c r="L656" s="37">
        <f>ROUND(F656*VLOOKUP(D656,ALLOCTABLE_Trans_Energy,$L$10,FALSE),0)</f>
        <v>0</v>
      </c>
      <c r="M656" s="37">
        <f>ROUND(F656*VLOOKUP(D656,ALLOCTABLE_Trans_Energy,$M$10,FALSE),0)</f>
        <v>0</v>
      </c>
      <c r="N656" s="37">
        <f>ROUND(F656*VLOOKUP(D656,ALLOCTABLE_Trans_Energy,$N$10,FALSE),0)</f>
        <v>0</v>
      </c>
      <c r="O656" s="37">
        <f>ROUND(F656*VLOOKUP(D656,ALLOCTABLE_Trans_Energy,$O$10,FALSE),0)</f>
        <v>0</v>
      </c>
      <c r="P656" s="37">
        <f>ROUND(F656*VLOOKUP(D656,ALLOCTABLE_Trans_Energy,$P$10,FALSE),0)</f>
        <v>0</v>
      </c>
      <c r="Q656" s="37">
        <f>ROUND(F656*VLOOKUP(D656,ALLOCTABLE_Trans_Energy,$Q$10,FALSE),0)</f>
        <v>0</v>
      </c>
      <c r="R656" s="104">
        <f>SUM(G656:Q656)</f>
        <v>0</v>
      </c>
      <c r="S656" s="104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6 TRANS Classified'!H657</f>
        <v>0</v>
      </c>
      <c r="G657" s="37">
        <f>F657-SUM(H657:Q657)</f>
        <v>0</v>
      </c>
      <c r="H657" s="37">
        <f>ROUND(F657*VLOOKUP(D657,ALLOCTABLE_Trans_Energy,$H$10,FALSE),0)</f>
        <v>0</v>
      </c>
      <c r="I657" s="37">
        <f>ROUND(F657*VLOOKUP(D657,ALLOCTABLE_Trans_Energy,$I$10,FALSE),0)</f>
        <v>0</v>
      </c>
      <c r="J657" s="37">
        <f>ROUND(F657*VLOOKUP(D657,ALLOCTABLE_Trans_Energy,$J$10,FALSE),0)</f>
        <v>0</v>
      </c>
      <c r="K657" s="37">
        <f>ROUND(F657*VLOOKUP(D657,ALLOCTABLE_Trans_Energy,$K$10,FALSE),0)</f>
        <v>0</v>
      </c>
      <c r="L657" s="37">
        <f>ROUND(F657*VLOOKUP(D657,ALLOCTABLE_Trans_Energy,$L$10,FALSE),0)</f>
        <v>0</v>
      </c>
      <c r="M657" s="37">
        <f>ROUND(F657*VLOOKUP(D657,ALLOCTABLE_Trans_Energy,$M$10,FALSE),0)</f>
        <v>0</v>
      </c>
      <c r="N657" s="37">
        <f>ROUND(F657*VLOOKUP(D657,ALLOCTABLE_Trans_Energy,$N$10,FALSE),0)</f>
        <v>0</v>
      </c>
      <c r="O657" s="37">
        <f>ROUND(F657*VLOOKUP(D657,ALLOCTABLE_Trans_Energy,$O$10,FALSE),0)</f>
        <v>0</v>
      </c>
      <c r="P657" s="37">
        <f>ROUND(F657*VLOOKUP(D657,ALLOCTABLE_Trans_Energy,$P$10,FALSE),0)</f>
        <v>0</v>
      </c>
      <c r="Q657" s="37">
        <f>ROUND(F657*VLOOKUP(D657,ALLOCTABLE_Trans_Energy,$Q$10,FALSE),0)</f>
        <v>0</v>
      </c>
      <c r="R657" s="104">
        <f>SUM(G657:Q657)</f>
        <v>0</v>
      </c>
      <c r="S657" s="104">
        <f>F657-R657</f>
        <v>0</v>
      </c>
    </row>
    <row r="658" spans="1:19" ht="15.75">
      <c r="A658" s="21">
        <v>29</v>
      </c>
      <c r="C658" s="27" t="s">
        <v>717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37">SUM(J656:J657)</f>
        <v>0</v>
      </c>
      <c r="K658" s="83">
        <f t="shared" si="437"/>
        <v>0</v>
      </c>
      <c r="L658" s="83">
        <f t="shared" si="437"/>
        <v>0</v>
      </c>
      <c r="M658" s="83">
        <f t="shared" si="437"/>
        <v>0</v>
      </c>
      <c r="N658" s="83">
        <f t="shared" si="437"/>
        <v>0</v>
      </c>
      <c r="O658" s="83">
        <f t="shared" si="437"/>
        <v>0</v>
      </c>
      <c r="P658" s="83">
        <f t="shared" si="437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37">
        <f>F649</f>
        <v>0</v>
      </c>
      <c r="G661" s="35">
        <f>G649</f>
        <v>0</v>
      </c>
      <c r="H661" s="35">
        <f>H649</f>
        <v>0</v>
      </c>
      <c r="I661" s="35">
        <f>I649</f>
        <v>0</v>
      </c>
      <c r="J661" s="35">
        <f t="shared" ref="J661:P661" si="438">J649</f>
        <v>0</v>
      </c>
      <c r="K661" s="35">
        <f t="shared" si="438"/>
        <v>0</v>
      </c>
      <c r="L661" s="35">
        <f t="shared" si="438"/>
        <v>0</v>
      </c>
      <c r="M661" s="35">
        <f t="shared" si="438"/>
        <v>0</v>
      </c>
      <c r="N661" s="35">
        <f t="shared" si="438"/>
        <v>0</v>
      </c>
      <c r="O661" s="35">
        <f t="shared" si="438"/>
        <v>0</v>
      </c>
      <c r="P661" s="35">
        <f t="shared" si="438"/>
        <v>0</v>
      </c>
      <c r="Q661" s="35">
        <f>$Q$649</f>
        <v>0</v>
      </c>
      <c r="R661" s="35">
        <f>R649</f>
        <v>0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37">
        <f>-F653-F658</f>
        <v>0</v>
      </c>
      <c r="G662" s="37">
        <f t="shared" ref="G662:S662" si="439">-G653-G658</f>
        <v>0</v>
      </c>
      <c r="H662" s="37">
        <f t="shared" si="439"/>
        <v>0</v>
      </c>
      <c r="I662" s="37">
        <f t="shared" si="439"/>
        <v>0</v>
      </c>
      <c r="J662" s="37">
        <f t="shared" ref="J662:P662" si="440">-J653-J658</f>
        <v>0</v>
      </c>
      <c r="K662" s="37">
        <f t="shared" si="440"/>
        <v>0</v>
      </c>
      <c r="L662" s="37">
        <f t="shared" si="440"/>
        <v>0</v>
      </c>
      <c r="M662" s="37">
        <f t="shared" si="440"/>
        <v>0</v>
      </c>
      <c r="N662" s="37">
        <f t="shared" si="440"/>
        <v>0</v>
      </c>
      <c r="O662" s="37">
        <f t="shared" si="440"/>
        <v>0</v>
      </c>
      <c r="P662" s="37">
        <f t="shared" si="440"/>
        <v>0</v>
      </c>
      <c r="Q662" s="37">
        <f t="shared" si="439"/>
        <v>0</v>
      </c>
      <c r="R662" s="37">
        <f t="shared" si="439"/>
        <v>0</v>
      </c>
      <c r="S662" s="37">
        <f t="shared" si="439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0</v>
      </c>
      <c r="G663" s="36">
        <f>SUM(G661:G662)</f>
        <v>0</v>
      </c>
      <c r="H663" s="36">
        <f>SUM(H661:H662)</f>
        <v>0</v>
      </c>
      <c r="I663" s="36">
        <f>SUM(I661:I662)</f>
        <v>0</v>
      </c>
      <c r="J663" s="36">
        <f t="shared" ref="J663:P663" si="441">SUM(J661:J662)</f>
        <v>0</v>
      </c>
      <c r="K663" s="36">
        <f t="shared" si="441"/>
        <v>0</v>
      </c>
      <c r="L663" s="36">
        <f t="shared" si="441"/>
        <v>0</v>
      </c>
      <c r="M663" s="36">
        <f t="shared" si="441"/>
        <v>0</v>
      </c>
      <c r="N663" s="36">
        <f t="shared" si="441"/>
        <v>0</v>
      </c>
      <c r="O663" s="36">
        <f t="shared" si="441"/>
        <v>0</v>
      </c>
      <c r="P663" s="36">
        <f t="shared" si="441"/>
        <v>0</v>
      </c>
      <c r="Q663" s="36">
        <f>SUM($Q$661:$Q$662)</f>
        <v>0</v>
      </c>
      <c r="R663" s="36">
        <f>SUM(R661:R662)</f>
        <v>0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606</v>
      </c>
      <c r="D666" s="32"/>
      <c r="E666" s="18"/>
      <c r="F666" s="37">
        <f>F433</f>
        <v>0</v>
      </c>
      <c r="G666" s="35">
        <f>G433</f>
        <v>0</v>
      </c>
      <c r="H666" s="35">
        <f>H433</f>
        <v>0</v>
      </c>
      <c r="I666" s="35">
        <f>I433</f>
        <v>0</v>
      </c>
      <c r="J666" s="35">
        <f t="shared" ref="J666:P666" si="442">J433</f>
        <v>0</v>
      </c>
      <c r="K666" s="35">
        <f t="shared" si="442"/>
        <v>0</v>
      </c>
      <c r="L666" s="35">
        <f t="shared" si="442"/>
        <v>0</v>
      </c>
      <c r="M666" s="35">
        <f t="shared" si="442"/>
        <v>0</v>
      </c>
      <c r="N666" s="35">
        <f t="shared" si="442"/>
        <v>0</v>
      </c>
      <c r="O666" s="35">
        <f t="shared" si="442"/>
        <v>0</v>
      </c>
      <c r="P666" s="35">
        <f t="shared" si="442"/>
        <v>0</v>
      </c>
      <c r="Q666" s="35">
        <f>Q433</f>
        <v>0</v>
      </c>
      <c r="R666" s="35">
        <f>R433</f>
        <v>0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0</v>
      </c>
      <c r="G667" s="35">
        <f>-G641</f>
        <v>0</v>
      </c>
      <c r="H667" s="35">
        <f>-H641</f>
        <v>0</v>
      </c>
      <c r="I667" s="35">
        <f>-I641</f>
        <v>0</v>
      </c>
      <c r="J667" s="35">
        <f t="shared" ref="J667:P667" si="443">-J641</f>
        <v>0</v>
      </c>
      <c r="K667" s="35">
        <f t="shared" si="443"/>
        <v>0</v>
      </c>
      <c r="L667" s="35">
        <f t="shared" si="443"/>
        <v>0</v>
      </c>
      <c r="M667" s="35">
        <f t="shared" si="443"/>
        <v>0</v>
      </c>
      <c r="N667" s="35">
        <f t="shared" si="443"/>
        <v>0</v>
      </c>
      <c r="O667" s="35">
        <f t="shared" si="443"/>
        <v>0</v>
      </c>
      <c r="P667" s="35">
        <f t="shared" si="443"/>
        <v>0</v>
      </c>
      <c r="Q667" s="35">
        <f>-$Q$641</f>
        <v>0</v>
      </c>
      <c r="R667" s="35">
        <f>-R641</f>
        <v>0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0</v>
      </c>
      <c r="G668" s="35">
        <f>G663</f>
        <v>0</v>
      </c>
      <c r="H668" s="35">
        <f>H663</f>
        <v>0</v>
      </c>
      <c r="I668" s="35">
        <f>I663</f>
        <v>0</v>
      </c>
      <c r="J668" s="35">
        <f t="shared" ref="J668:P668" si="444">J663</f>
        <v>0</v>
      </c>
      <c r="K668" s="35">
        <f t="shared" si="444"/>
        <v>0</v>
      </c>
      <c r="L668" s="35">
        <f t="shared" si="444"/>
        <v>0</v>
      </c>
      <c r="M668" s="35">
        <f t="shared" si="444"/>
        <v>0</v>
      </c>
      <c r="N668" s="35">
        <f t="shared" si="444"/>
        <v>0</v>
      </c>
      <c r="O668" s="35">
        <f t="shared" si="444"/>
        <v>0</v>
      </c>
      <c r="P668" s="35">
        <f t="shared" si="444"/>
        <v>0</v>
      </c>
      <c r="Q668" s="35">
        <f>$Q$663</f>
        <v>0</v>
      </c>
      <c r="R668" s="35">
        <f>R663</f>
        <v>0</v>
      </c>
      <c r="S668" s="35">
        <f>F668-R668</f>
        <v>0</v>
      </c>
    </row>
    <row r="669" spans="1:19">
      <c r="A669" s="21">
        <v>40</v>
      </c>
      <c r="C669" s="49" t="s">
        <v>715</v>
      </c>
      <c r="D669" s="32"/>
      <c r="E669" s="18"/>
      <c r="F669" s="37">
        <f>F707</f>
        <v>0</v>
      </c>
      <c r="G669" s="35">
        <f>G707</f>
        <v>0</v>
      </c>
      <c r="H669" s="35">
        <f>H707</f>
        <v>0</v>
      </c>
      <c r="I669" s="35">
        <f>I707</f>
        <v>0</v>
      </c>
      <c r="J669" s="35">
        <f t="shared" ref="J669:P669" si="445">J707</f>
        <v>0</v>
      </c>
      <c r="K669" s="35">
        <f t="shared" si="445"/>
        <v>0</v>
      </c>
      <c r="L669" s="35">
        <f t="shared" si="445"/>
        <v>0</v>
      </c>
      <c r="M669" s="35">
        <f t="shared" si="445"/>
        <v>0</v>
      </c>
      <c r="N669" s="35">
        <f t="shared" si="445"/>
        <v>0</v>
      </c>
      <c r="O669" s="35">
        <f t="shared" si="445"/>
        <v>0</v>
      </c>
      <c r="P669" s="35">
        <f t="shared" si="445"/>
        <v>0</v>
      </c>
      <c r="Q669" s="37">
        <f>Q707</f>
        <v>0</v>
      </c>
      <c r="R669" s="37">
        <f>R707</f>
        <v>0</v>
      </c>
      <c r="S669" s="35">
        <f>F669-R669</f>
        <v>0</v>
      </c>
    </row>
    <row r="670" spans="1:19">
      <c r="A670" s="21">
        <v>41</v>
      </c>
      <c r="C670" s="49" t="s">
        <v>607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46">J24</f>
        <v>0</v>
      </c>
      <c r="K670" s="35">
        <f t="shared" si="446"/>
        <v>0</v>
      </c>
      <c r="L670" s="35">
        <f t="shared" si="446"/>
        <v>0</v>
      </c>
      <c r="M670" s="35">
        <f t="shared" si="446"/>
        <v>0</v>
      </c>
      <c r="N670" s="35">
        <f t="shared" si="446"/>
        <v>0</v>
      </c>
      <c r="O670" s="35">
        <f t="shared" si="446"/>
        <v>0</v>
      </c>
      <c r="P670" s="35">
        <f t="shared" si="446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>SUM(F666:F670)</f>
        <v>0</v>
      </c>
      <c r="G671" s="36">
        <f>SUM(G666:G670)</f>
        <v>0</v>
      </c>
      <c r="H671" s="36">
        <f>SUM(H666:H670)</f>
        <v>0</v>
      </c>
      <c r="I671" s="36">
        <f>SUM(I666:I670)</f>
        <v>0</v>
      </c>
      <c r="J671" s="36">
        <f t="shared" ref="J671:P671" si="447">SUM(J666:J670)</f>
        <v>0</v>
      </c>
      <c r="K671" s="36">
        <f t="shared" si="447"/>
        <v>0</v>
      </c>
      <c r="L671" s="36">
        <f t="shared" si="447"/>
        <v>0</v>
      </c>
      <c r="M671" s="36">
        <f t="shared" si="447"/>
        <v>0</v>
      </c>
      <c r="N671" s="36">
        <f t="shared" si="447"/>
        <v>0</v>
      </c>
      <c r="O671" s="36">
        <f t="shared" si="447"/>
        <v>0</v>
      </c>
      <c r="P671" s="36">
        <f t="shared" si="447"/>
        <v>0</v>
      </c>
      <c r="Q671" s="36">
        <f>SUM($Q$666:$Q$670)</f>
        <v>0</v>
      </c>
      <c r="R671" s="36">
        <f>SUM(R666:R670)</f>
        <v>0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48">ROUND(FIT/(1-FIT),9)</f>
        <v>0.53846153799999996</v>
      </c>
      <c r="G673" s="43">
        <f t="shared" si="448"/>
        <v>0.53846153799999996</v>
      </c>
      <c r="H673" s="43">
        <f t="shared" si="448"/>
        <v>0.53846153799999996</v>
      </c>
      <c r="I673" s="43">
        <f t="shared" si="448"/>
        <v>0.53846153799999996</v>
      </c>
      <c r="J673" s="43">
        <f t="shared" si="448"/>
        <v>0.53846153799999996</v>
      </c>
      <c r="K673" s="43">
        <f t="shared" si="448"/>
        <v>0.53846153799999996</v>
      </c>
      <c r="L673" s="43">
        <f t="shared" si="448"/>
        <v>0.53846153799999996</v>
      </c>
      <c r="M673" s="43">
        <f t="shared" si="448"/>
        <v>0.53846153799999996</v>
      </c>
      <c r="N673" s="43">
        <f t="shared" si="448"/>
        <v>0.53846153799999996</v>
      </c>
      <c r="O673" s="43">
        <f t="shared" si="448"/>
        <v>0.53846153799999996</v>
      </c>
      <c r="P673" s="43">
        <f t="shared" si="448"/>
        <v>0.53846153799999996</v>
      </c>
      <c r="Q673" s="43">
        <f t="shared" si="448"/>
        <v>0.53846153799999996</v>
      </c>
      <c r="R673" s="38"/>
      <c r="S673" s="38">
        <f>ROUND(R815/(1-R815),9)</f>
        <v>0.53846153799999996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0</v>
      </c>
      <c r="G674" s="37">
        <f>F674-SUM(H674:Q674)</f>
        <v>0</v>
      </c>
      <c r="H674" s="35">
        <f>ROUND(H671*H673,0)</f>
        <v>0</v>
      </c>
      <c r="I674" s="35">
        <f>ROUND(I671*I673,0)</f>
        <v>0</v>
      </c>
      <c r="J674" s="35">
        <f t="shared" ref="J674:P674" si="449">ROUND(J671*J673,0)</f>
        <v>0</v>
      </c>
      <c r="K674" s="35">
        <f t="shared" si="449"/>
        <v>0</v>
      </c>
      <c r="L674" s="35">
        <f t="shared" si="449"/>
        <v>0</v>
      </c>
      <c r="M674" s="35">
        <f t="shared" si="449"/>
        <v>0</v>
      </c>
      <c r="N674" s="35">
        <f t="shared" si="449"/>
        <v>0</v>
      </c>
      <c r="O674" s="35">
        <f t="shared" si="449"/>
        <v>0</v>
      </c>
      <c r="P674" s="35">
        <f t="shared" si="449"/>
        <v>0</v>
      </c>
      <c r="Q674" s="35">
        <f>ROUND($Q$671*$Q$673,0)</f>
        <v>0</v>
      </c>
      <c r="R674" s="35">
        <f>SUM(G674:Q674)</f>
        <v>0</v>
      </c>
      <c r="S674" s="35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0</v>
      </c>
      <c r="G675" s="35">
        <f>G663</f>
        <v>0</v>
      </c>
      <c r="H675" s="35">
        <f>H663</f>
        <v>0</v>
      </c>
      <c r="I675" s="35">
        <f>I663</f>
        <v>0</v>
      </c>
      <c r="J675" s="35">
        <f t="shared" ref="J675:P675" si="450">J663</f>
        <v>0</v>
      </c>
      <c r="K675" s="35">
        <f t="shared" si="450"/>
        <v>0</v>
      </c>
      <c r="L675" s="35">
        <f t="shared" si="450"/>
        <v>0</v>
      </c>
      <c r="M675" s="35">
        <f t="shared" si="450"/>
        <v>0</v>
      </c>
      <c r="N675" s="35">
        <f t="shared" si="450"/>
        <v>0</v>
      </c>
      <c r="O675" s="35">
        <f t="shared" si="450"/>
        <v>0</v>
      </c>
      <c r="P675" s="35">
        <f t="shared" si="450"/>
        <v>0</v>
      </c>
      <c r="Q675" s="35">
        <f>$Q$663</f>
        <v>0</v>
      </c>
      <c r="R675" s="35">
        <f>R663</f>
        <v>0</v>
      </c>
      <c r="S675" s="35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0</v>
      </c>
      <c r="G676" s="36">
        <f>SUM(G674:G675)</f>
        <v>0</v>
      </c>
      <c r="H676" s="36">
        <f>SUM(H674:H675)</f>
        <v>0</v>
      </c>
      <c r="I676" s="36">
        <f>SUM(I674:I675)</f>
        <v>0</v>
      </c>
      <c r="J676" s="36">
        <f t="shared" ref="J676:P676" si="451">SUM(J674:J675)</f>
        <v>0</v>
      </c>
      <c r="K676" s="36">
        <f t="shared" si="451"/>
        <v>0</v>
      </c>
      <c r="L676" s="36">
        <f t="shared" si="451"/>
        <v>0</v>
      </c>
      <c r="M676" s="36">
        <f t="shared" si="451"/>
        <v>0</v>
      </c>
      <c r="N676" s="36">
        <f t="shared" si="451"/>
        <v>0</v>
      </c>
      <c r="O676" s="36">
        <f t="shared" si="451"/>
        <v>0</v>
      </c>
      <c r="P676" s="36">
        <f t="shared" si="451"/>
        <v>0</v>
      </c>
      <c r="Q676" s="36">
        <f>SUM($Q$674:$Q$675)</f>
        <v>0</v>
      </c>
      <c r="R676" s="36">
        <f>SUM(R674:R675)</f>
        <v>0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0</v>
      </c>
      <c r="G680" s="35">
        <f>G674</f>
        <v>0</v>
      </c>
      <c r="H680" s="35">
        <f>H674</f>
        <v>0</v>
      </c>
      <c r="I680" s="35">
        <f>I674</f>
        <v>0</v>
      </c>
      <c r="J680" s="35">
        <f t="shared" ref="J680:P680" si="452">J674</f>
        <v>0</v>
      </c>
      <c r="K680" s="35">
        <f t="shared" si="452"/>
        <v>0</v>
      </c>
      <c r="L680" s="35">
        <f t="shared" si="452"/>
        <v>0</v>
      </c>
      <c r="M680" s="35">
        <f t="shared" si="452"/>
        <v>0</v>
      </c>
      <c r="N680" s="35">
        <f t="shared" si="452"/>
        <v>0</v>
      </c>
      <c r="O680" s="35">
        <f t="shared" si="452"/>
        <v>0</v>
      </c>
      <c r="P680" s="35">
        <f t="shared" si="452"/>
        <v>0</v>
      </c>
      <c r="Q680" s="35">
        <f>$Q$674</f>
        <v>0</v>
      </c>
      <c r="R680" s="35">
        <f>R674</f>
        <v>0</v>
      </c>
      <c r="S680" s="35">
        <f>S674</f>
        <v>0</v>
      </c>
    </row>
    <row r="681" spans="1:19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>SUM(F680:F680)</f>
        <v>0</v>
      </c>
      <c r="G681" s="513">
        <f>SUM(G680:G680)</f>
        <v>0</v>
      </c>
      <c r="H681" s="513">
        <f>SUM(H680:H680)</f>
        <v>0</v>
      </c>
      <c r="I681" s="513">
        <f>SUM(I680:I680)</f>
        <v>0</v>
      </c>
      <c r="J681" s="513">
        <f t="shared" ref="J681:P681" si="453">SUM(J680:J680)</f>
        <v>0</v>
      </c>
      <c r="K681" s="513">
        <f t="shared" si="453"/>
        <v>0</v>
      </c>
      <c r="L681" s="513">
        <f t="shared" si="453"/>
        <v>0</v>
      </c>
      <c r="M681" s="513">
        <f t="shared" si="453"/>
        <v>0</v>
      </c>
      <c r="N681" s="513">
        <f t="shared" si="453"/>
        <v>0</v>
      </c>
      <c r="O681" s="513">
        <f t="shared" si="453"/>
        <v>0</v>
      </c>
      <c r="P681" s="513">
        <f t="shared" si="453"/>
        <v>0</v>
      </c>
      <c r="Q681" s="36">
        <f>SUM($Q$680:$Q$680)</f>
        <v>0</v>
      </c>
      <c r="R681" s="36">
        <f>SUM(R680:R680)</f>
        <v>0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8</v>
      </c>
    </row>
    <row r="684" spans="1:19">
      <c r="A684" s="31" t="str">
        <f>$A$2</f>
        <v>TRANSMISSION ENERGY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54">K$7</f>
        <v>SP</v>
      </c>
      <c r="L689" s="32" t="str">
        <f t="shared" si="454"/>
        <v>DT SEC</v>
      </c>
      <c r="M689" s="32" t="str">
        <f t="shared" si="454"/>
        <v>DT PRI</v>
      </c>
      <c r="N689" s="32" t="str">
        <f t="shared" si="454"/>
        <v>DP</v>
      </c>
      <c r="O689" s="32" t="str">
        <f t="shared" si="454"/>
        <v>TT</v>
      </c>
      <c r="P689" s="32"/>
      <c r="Q689" s="32" t="str">
        <f t="shared" si="454"/>
        <v>OTHER</v>
      </c>
      <c r="R689" s="32"/>
      <c r="S689" s="32"/>
    </row>
    <row r="690" spans="1:19">
      <c r="A690" s="32" t="s">
        <v>460</v>
      </c>
      <c r="B690" s="458"/>
      <c r="C690" s="459"/>
      <c r="D690" s="459"/>
      <c r="E690" s="18"/>
      <c r="F690" s="32" t="str">
        <f>F$8</f>
        <v>TRANSMISS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55">K$8</f>
        <v>SECONDARY</v>
      </c>
      <c r="L690" s="32" t="str">
        <f t="shared" si="455"/>
        <v>SECONDARY</v>
      </c>
      <c r="M690" s="32" t="str">
        <f t="shared" si="455"/>
        <v>PRIMARY</v>
      </c>
      <c r="N690" s="32" t="str">
        <f t="shared" si="455"/>
        <v>PRIMARY</v>
      </c>
      <c r="O690" s="32" t="str">
        <f t="shared" si="455"/>
        <v>TRANSMISSION</v>
      </c>
      <c r="P690" s="32" t="str">
        <f t="shared" si="455"/>
        <v>LT</v>
      </c>
      <c r="Q690" s="32" t="str">
        <f t="shared" si="455"/>
        <v>WATER</v>
      </c>
      <c r="R690" s="32" t="str">
        <f>R8</f>
        <v>TOTAL</v>
      </c>
      <c r="S690" s="32" t="str">
        <f t="shared" si="455"/>
        <v>ALL</v>
      </c>
    </row>
    <row r="691" spans="1:19">
      <c r="A691" s="34" t="s">
        <v>461</v>
      </c>
      <c r="B691" s="460" t="s">
        <v>690</v>
      </c>
      <c r="C691" s="461"/>
      <c r="D691" s="462" t="s">
        <v>691</v>
      </c>
      <c r="E691" s="33"/>
      <c r="F691" s="32" t="str">
        <f>F$9</f>
        <v>ENERGY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56">K$9</f>
        <v>DISTRIBUTION</v>
      </c>
      <c r="L691" s="32" t="str">
        <f t="shared" si="456"/>
        <v>DISTRIBUTION</v>
      </c>
      <c r="M691" s="32" t="str">
        <f t="shared" si="456"/>
        <v>DISTRIBUTION</v>
      </c>
      <c r="N691" s="32" t="str">
        <f t="shared" si="456"/>
        <v>DISTRIBUTION</v>
      </c>
      <c r="O691" s="32" t="str">
        <f t="shared" si="456"/>
        <v>TIME OF DAY</v>
      </c>
      <c r="P691" s="32" t="str">
        <f t="shared" si="456"/>
        <v>LIGHTING</v>
      </c>
      <c r="Q691" s="32" t="str">
        <f t="shared" si="456"/>
        <v>PUMPING</v>
      </c>
      <c r="R691" s="32" t="str">
        <f>R9</f>
        <v>AT ISSUE</v>
      </c>
      <c r="S691" s="32" t="str">
        <f t="shared" si="456"/>
        <v>OTHER</v>
      </c>
    </row>
    <row r="692" spans="1:19" ht="15">
      <c r="A692" s="445"/>
      <c r="B692" s="463"/>
      <c r="C692" s="464" t="s">
        <v>692</v>
      </c>
      <c r="D692" s="445"/>
      <c r="E692" s="18"/>
      <c r="F692" s="524"/>
      <c r="G692" s="524">
        <f>G$10</f>
        <v>3</v>
      </c>
      <c r="H692" s="524">
        <f>H$10</f>
        <v>4</v>
      </c>
      <c r="I692" s="524">
        <f>I$10</f>
        <v>5</v>
      </c>
      <c r="J692" s="524">
        <f>J$10</f>
        <v>6</v>
      </c>
      <c r="K692" s="524">
        <f t="shared" ref="K692:Q692" si="457">K$10</f>
        <v>7</v>
      </c>
      <c r="L692" s="524">
        <f t="shared" si="457"/>
        <v>8</v>
      </c>
      <c r="M692" s="524">
        <f t="shared" si="457"/>
        <v>9</v>
      </c>
      <c r="N692" s="524">
        <f t="shared" si="457"/>
        <v>10</v>
      </c>
      <c r="O692" s="524">
        <f t="shared" si="457"/>
        <v>11</v>
      </c>
      <c r="P692" s="524">
        <f t="shared" si="457"/>
        <v>12</v>
      </c>
      <c r="Q692" s="524">
        <f t="shared" si="457"/>
        <v>13</v>
      </c>
      <c r="R692" s="504"/>
      <c r="S692" s="504" t="s">
        <v>265</v>
      </c>
    </row>
    <row r="693" spans="1:19">
      <c r="A693" s="291">
        <v>1</v>
      </c>
      <c r="B693" s="465" t="s">
        <v>693</v>
      </c>
      <c r="C693" s="458"/>
      <c r="D693" s="458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6 TRANS Classified'!H694</f>
        <v>0</v>
      </c>
      <c r="G694" s="37">
        <f>F694-SUM(H694:Q694)</f>
        <v>0</v>
      </c>
      <c r="H694" s="37">
        <f>ROUND(F694*VLOOKUP(D694,ALLOCTABLE_Trans_Energy,$H$10,FALSE),0)</f>
        <v>0</v>
      </c>
      <c r="I694" s="37">
        <f>ROUND(F694*VLOOKUP(D694,ALLOCTABLE_Trans_Energy,$I$10,FALSE),0)</f>
        <v>0</v>
      </c>
      <c r="J694" s="37">
        <f>ROUND(F694*VLOOKUP(D694,ALLOCTABLE_Trans_Energy,$J$10,FALSE),0)</f>
        <v>0</v>
      </c>
      <c r="K694" s="37">
        <f>ROUND(F694*VLOOKUP(D694,ALLOCTABLE_Trans_Energy,$K$10,FALSE),0)</f>
        <v>0</v>
      </c>
      <c r="L694" s="37">
        <f>ROUND(F694*VLOOKUP(D694,ALLOCTABLE_Trans_Energy,$L$10,FALSE),0)</f>
        <v>0</v>
      </c>
      <c r="M694" s="37">
        <f>ROUND(F694*VLOOKUP(D694,ALLOCTABLE_Trans_Energy,$M$10,FALSE),0)</f>
        <v>0</v>
      </c>
      <c r="N694" s="37">
        <f>ROUND(F694*VLOOKUP(D694,ALLOCTABLE_Trans_Energy,$N$10,FALSE),0)</f>
        <v>0</v>
      </c>
      <c r="O694" s="37">
        <f>ROUND(F694*VLOOKUP(D694,ALLOCTABLE_Trans_Energy,$O$10,FALSE),0)</f>
        <v>0</v>
      </c>
      <c r="P694" s="37">
        <f>ROUND(F694*VLOOKUP(D694,ALLOCTABLE_Trans_Energy,$P$10,FALSE),0)</f>
        <v>0</v>
      </c>
      <c r="Q694" s="37">
        <f>ROUND(F694*VLOOKUP(D694,ALLOCTABLE_Trans_Energy,$Q$10,FALSE),0)</f>
        <v>0</v>
      </c>
      <c r="R694" s="35">
        <f>SUM(G694:Q694)</f>
        <v>0</v>
      </c>
      <c r="S694" s="35">
        <f>F694-R694</f>
        <v>0</v>
      </c>
    </row>
    <row r="695" spans="1:19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6 TRANS Classified'!H695</f>
        <v>0</v>
      </c>
      <c r="G695" s="37">
        <f>F695-SUM(H695:Q695)</f>
        <v>0</v>
      </c>
      <c r="H695" s="37">
        <f>ROUND(F695*VLOOKUP(D695,ALLOCTABLE_Trans_Energy,$H$10,FALSE),0)</f>
        <v>0</v>
      </c>
      <c r="I695" s="37">
        <f>ROUND(F695*VLOOKUP(D695,ALLOCTABLE_Trans_Energy,$I$10,FALSE),0)</f>
        <v>0</v>
      </c>
      <c r="J695" s="37">
        <f>ROUND(F695*VLOOKUP(D695,ALLOCTABLE_Trans_Energy,$J$10,FALSE),0)</f>
        <v>0</v>
      </c>
      <c r="K695" s="37">
        <f>ROUND(F695*VLOOKUP(D695,ALLOCTABLE_Trans_Energy,$K$10,FALSE),0)</f>
        <v>0</v>
      </c>
      <c r="L695" s="37">
        <f>ROUND(F695*VLOOKUP(D695,ALLOCTABLE_Trans_Energy,$L$10,FALSE),0)</f>
        <v>0</v>
      </c>
      <c r="M695" s="37">
        <f>ROUND(F695*VLOOKUP(D695,ALLOCTABLE_Trans_Energy,$M$10,FALSE),0)</f>
        <v>0</v>
      </c>
      <c r="N695" s="37">
        <f>ROUND(F695*VLOOKUP(D695,ALLOCTABLE_Trans_Energy,$N$10,FALSE),0)</f>
        <v>0</v>
      </c>
      <c r="O695" s="37">
        <f>ROUND(F695*VLOOKUP(D695,ALLOCTABLE_Trans_Energy,$O$10,FALSE),0)</f>
        <v>0</v>
      </c>
      <c r="P695" s="37">
        <f>ROUND(F695*VLOOKUP(D695,ALLOCTABLE_Trans_Energy,$P$10,FALSE),0)</f>
        <v>0</v>
      </c>
      <c r="Q695" s="37">
        <f>ROUND(F695*VLOOKUP(D695,ALLOCTABLE_Trans_Energy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2" t="s">
        <v>695</v>
      </c>
      <c r="C696" s="458"/>
      <c r="D696" s="473"/>
      <c r="E696" s="18"/>
      <c r="F696" s="509">
        <f>SUM(F694:F695)</f>
        <v>0</v>
      </c>
      <c r="G696" s="510">
        <f t="shared" ref="G696:S696" si="458">SUM(G694:G695)</f>
        <v>0</v>
      </c>
      <c r="H696" s="510">
        <f t="shared" si="458"/>
        <v>0</v>
      </c>
      <c r="I696" s="510">
        <f t="shared" si="458"/>
        <v>0</v>
      </c>
      <c r="J696" s="510">
        <f t="shared" ref="J696:P696" si="459">SUM(J694:J695)</f>
        <v>0</v>
      </c>
      <c r="K696" s="510">
        <f t="shared" si="459"/>
        <v>0</v>
      </c>
      <c r="L696" s="510">
        <f t="shared" si="459"/>
        <v>0</v>
      </c>
      <c r="M696" s="510">
        <f t="shared" si="459"/>
        <v>0</v>
      </c>
      <c r="N696" s="510">
        <f t="shared" si="459"/>
        <v>0</v>
      </c>
      <c r="O696" s="510">
        <f t="shared" si="459"/>
        <v>0</v>
      </c>
      <c r="P696" s="510">
        <f t="shared" si="459"/>
        <v>0</v>
      </c>
      <c r="Q696" s="510">
        <f t="shared" si="458"/>
        <v>0</v>
      </c>
      <c r="R696" s="509">
        <f t="shared" si="458"/>
        <v>0</v>
      </c>
      <c r="S696" s="509">
        <f t="shared" si="458"/>
        <v>0</v>
      </c>
    </row>
    <row r="697" spans="1:19" ht="15.75">
      <c r="A697" s="291">
        <v>5</v>
      </c>
      <c r="B697" s="445"/>
      <c r="C697" s="445"/>
      <c r="D697" s="474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5" t="s">
        <v>696</v>
      </c>
      <c r="C698" s="458"/>
      <c r="D698" s="473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6" t="s">
        <v>697</v>
      </c>
      <c r="C699" s="458"/>
      <c r="D699" s="473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7" t="s">
        <v>698</v>
      </c>
      <c r="C700" s="471"/>
      <c r="D700" s="32" t="str">
        <f>'FR-16(7)(v)-1 Functional'!D700</f>
        <v>A357</v>
      </c>
      <c r="E700" s="18"/>
      <c r="F700" s="82">
        <f>'FR-16(7)(v)-6 TRANS Classified'!H700</f>
        <v>0</v>
      </c>
      <c r="G700" s="37">
        <f>F700-SUM(H700:Q700)</f>
        <v>0</v>
      </c>
      <c r="H700" s="37">
        <f>ROUND(F700*VLOOKUP(D700,ALLOCTABLE_Trans_Energy,$H$10,FALSE),0)</f>
        <v>0</v>
      </c>
      <c r="I700" s="37">
        <f>ROUND(F700*VLOOKUP(D700,ALLOCTABLE_Trans_Energy,$I$10,FALSE),0)</f>
        <v>0</v>
      </c>
      <c r="J700" s="37">
        <f>ROUND(F700*VLOOKUP(D700,ALLOCTABLE_Trans_Energy,$J$10,FALSE),0)</f>
        <v>0</v>
      </c>
      <c r="K700" s="37">
        <f>ROUND(F700*VLOOKUP(D700,ALLOCTABLE_Trans_Energy,$K$10,FALSE),0)</f>
        <v>0</v>
      </c>
      <c r="L700" s="37">
        <f>ROUND(F700*VLOOKUP(D700,ALLOCTABLE_Trans_Energy,$L$10,FALSE),0)</f>
        <v>0</v>
      </c>
      <c r="M700" s="37">
        <f>ROUND(F700*VLOOKUP(D700,ALLOCTABLE_Trans_Energy,$M$10,FALSE),0)</f>
        <v>0</v>
      </c>
      <c r="N700" s="37">
        <f>ROUND(F700*VLOOKUP(D700,ALLOCTABLE_Trans_Energy,$N$10,FALSE),0)</f>
        <v>0</v>
      </c>
      <c r="O700" s="37">
        <f>ROUND(F700*VLOOKUP(D700,ALLOCTABLE_Trans_Energy,$O$10,FALSE),0)</f>
        <v>0</v>
      </c>
      <c r="P700" s="37">
        <f>ROUND(F700*VLOOKUP(D700,ALLOCTABLE_Trans_Energy,$P$10,FALSE),0)</f>
        <v>0</v>
      </c>
      <c r="Q700" s="37">
        <f>ROUND(F700*VLOOKUP(D700,ALLOCTABLE_Trans_Energy,$Q$10,FALSE),0)</f>
        <v>0</v>
      </c>
      <c r="R700" s="35">
        <f>SUM(G700:Q700)</f>
        <v>0</v>
      </c>
      <c r="S700" s="35">
        <f>F700-R700</f>
        <v>0</v>
      </c>
    </row>
    <row r="701" spans="1:19">
      <c r="A701" s="291">
        <v>9</v>
      </c>
      <c r="B701" s="472" t="s">
        <v>699</v>
      </c>
      <c r="C701" s="458"/>
      <c r="D701" s="473"/>
      <c r="E701" s="18"/>
      <c r="F701" s="509">
        <f>SUM(F700)</f>
        <v>0</v>
      </c>
      <c r="G701" s="510">
        <f t="shared" ref="G701:S701" si="460">SUM(G700)</f>
        <v>0</v>
      </c>
      <c r="H701" s="510">
        <f t="shared" si="460"/>
        <v>0</v>
      </c>
      <c r="I701" s="510">
        <f t="shared" si="460"/>
        <v>0</v>
      </c>
      <c r="J701" s="510">
        <f t="shared" ref="J701:P701" si="461">SUM(J700)</f>
        <v>0</v>
      </c>
      <c r="K701" s="510">
        <f t="shared" si="461"/>
        <v>0</v>
      </c>
      <c r="L701" s="510">
        <f t="shared" si="461"/>
        <v>0</v>
      </c>
      <c r="M701" s="510">
        <f t="shared" si="461"/>
        <v>0</v>
      </c>
      <c r="N701" s="510">
        <f t="shared" si="461"/>
        <v>0</v>
      </c>
      <c r="O701" s="510">
        <f t="shared" si="461"/>
        <v>0</v>
      </c>
      <c r="P701" s="510">
        <f t="shared" si="461"/>
        <v>0</v>
      </c>
      <c r="Q701" s="510">
        <f t="shared" si="460"/>
        <v>0</v>
      </c>
      <c r="R701" s="509">
        <f t="shared" si="460"/>
        <v>0</v>
      </c>
      <c r="S701" s="509">
        <f t="shared" si="460"/>
        <v>0</v>
      </c>
    </row>
    <row r="702" spans="1:19">
      <c r="A702" s="291">
        <v>10</v>
      </c>
      <c r="B702" s="332"/>
      <c r="C702" s="458"/>
      <c r="D702" s="473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8" t="s">
        <v>700</v>
      </c>
      <c r="C703" s="479"/>
      <c r="D703" s="480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6 TRANS Classified'!H704</f>
        <v>0</v>
      </c>
      <c r="G704" s="37">
        <f>F704-SUM(H704:Q704)</f>
        <v>0</v>
      </c>
      <c r="H704" s="37">
        <f>ROUND(F704*VLOOKUP(D704,ALLOCTABLE_Trans_Energy,$H$10,FALSE),0)</f>
        <v>0</v>
      </c>
      <c r="I704" s="37">
        <f>ROUND(F704*VLOOKUP(D704,ALLOCTABLE_Trans_Energy,$I$10,FALSE),0)</f>
        <v>0</v>
      </c>
      <c r="J704" s="37">
        <f>ROUND(F704*VLOOKUP(D704,ALLOCTABLE_Trans_Energy,$J$10,FALSE),0)</f>
        <v>0</v>
      </c>
      <c r="K704" s="37">
        <f>ROUND(F704*VLOOKUP(D704,ALLOCTABLE_Trans_Energy,$K$10,FALSE),0)</f>
        <v>0</v>
      </c>
      <c r="L704" s="37">
        <f>ROUND(F704*VLOOKUP(D704,ALLOCTABLE_Trans_Energy,$L$10,FALSE),0)</f>
        <v>0</v>
      </c>
      <c r="M704" s="37">
        <f>ROUND(F704*VLOOKUP(D704,ALLOCTABLE_Trans_Energy,$M$10,FALSE),0)</f>
        <v>0</v>
      </c>
      <c r="N704" s="37">
        <f>ROUND(F704*VLOOKUP(D704,ALLOCTABLE_Trans_Energy,$N$10,FALSE),0)</f>
        <v>0</v>
      </c>
      <c r="O704" s="37">
        <f>ROUND(F704*VLOOKUP(D704,ALLOCTABLE_Trans_Energy,$O$10,FALSE),0)</f>
        <v>0</v>
      </c>
      <c r="P704" s="37">
        <f>ROUND(F704*VLOOKUP(D704,ALLOCTABLE_Trans_Energy,$P$10,FALSE),0)</f>
        <v>0</v>
      </c>
      <c r="Q704" s="37">
        <f>ROUND(F704*VLOOKUP(D704,ALLOCTABLE_Trans_Energy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2" t="s">
        <v>702</v>
      </c>
      <c r="C705" s="458"/>
      <c r="D705" s="481"/>
      <c r="E705" s="18"/>
      <c r="F705" s="509">
        <f>SUM(F704)</f>
        <v>0</v>
      </c>
      <c r="G705" s="510">
        <f>SUM(G704)</f>
        <v>0</v>
      </c>
      <c r="H705" s="510">
        <f>SUM(H704)</f>
        <v>0</v>
      </c>
      <c r="I705" s="510">
        <f>SUM(I704)</f>
        <v>0</v>
      </c>
      <c r="J705" s="510">
        <f t="shared" ref="J705:P705" si="462">SUM(J704)</f>
        <v>0</v>
      </c>
      <c r="K705" s="510">
        <f t="shared" si="462"/>
        <v>0</v>
      </c>
      <c r="L705" s="510">
        <f t="shared" si="462"/>
        <v>0</v>
      </c>
      <c r="M705" s="510">
        <f t="shared" si="462"/>
        <v>0</v>
      </c>
      <c r="N705" s="510">
        <f t="shared" si="462"/>
        <v>0</v>
      </c>
      <c r="O705" s="510">
        <f t="shared" si="462"/>
        <v>0</v>
      </c>
      <c r="P705" s="510">
        <f t="shared" si="462"/>
        <v>0</v>
      </c>
      <c r="Q705" s="509">
        <f>SUM(Q704)</f>
        <v>0</v>
      </c>
      <c r="R705" s="509">
        <f>SUM(R704)</f>
        <v>0</v>
      </c>
      <c r="S705" s="509">
        <f>SUM(S704)</f>
        <v>0</v>
      </c>
    </row>
    <row r="706" spans="1:19">
      <c r="A706" s="291">
        <v>14</v>
      </c>
      <c r="B706" s="458"/>
      <c r="C706" s="458"/>
      <c r="D706" s="481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8" t="s">
        <v>703</v>
      </c>
      <c r="C707" s="458"/>
      <c r="D707" s="481"/>
      <c r="E707" s="18"/>
      <c r="F707" s="23">
        <f>F705+F701</f>
        <v>0</v>
      </c>
      <c r="G707" s="507">
        <f>G705+G701</f>
        <v>0</v>
      </c>
      <c r="H707" s="507">
        <f>H705+H701</f>
        <v>0</v>
      </c>
      <c r="I707" s="507">
        <f>I705+I701</f>
        <v>0</v>
      </c>
      <c r="J707" s="507">
        <f t="shared" ref="J707:P707" si="463">J705+J701</f>
        <v>0</v>
      </c>
      <c r="K707" s="507">
        <f t="shared" si="463"/>
        <v>0</v>
      </c>
      <c r="L707" s="507">
        <f t="shared" si="463"/>
        <v>0</v>
      </c>
      <c r="M707" s="507">
        <f t="shared" si="463"/>
        <v>0</v>
      </c>
      <c r="N707" s="507">
        <f t="shared" si="463"/>
        <v>0</v>
      </c>
      <c r="O707" s="507">
        <f t="shared" si="463"/>
        <v>0</v>
      </c>
      <c r="P707" s="507">
        <f t="shared" si="463"/>
        <v>0</v>
      </c>
      <c r="Q707" s="23">
        <f>Q705+Q701</f>
        <v>0</v>
      </c>
      <c r="R707" s="23">
        <f>R705+R701</f>
        <v>0</v>
      </c>
      <c r="S707" s="23">
        <f>S705+S701</f>
        <v>0</v>
      </c>
    </row>
    <row r="708" spans="1:19">
      <c r="A708" s="291">
        <v>16</v>
      </c>
      <c r="B708" s="458"/>
      <c r="C708" s="458"/>
      <c r="D708" s="481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2" t="s">
        <v>64</v>
      </c>
      <c r="C709" s="483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6" t="s">
        <v>704</v>
      </c>
      <c r="C710" s="458"/>
      <c r="D710" s="481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42" customFormat="1">
      <c r="A711" s="1254">
        <v>19</v>
      </c>
      <c r="B711" s="1269" t="s">
        <v>606</v>
      </c>
      <c r="C711" s="1269"/>
      <c r="D711" s="1270"/>
      <c r="E711" s="1677"/>
      <c r="F711" s="1264">
        <f>F433</f>
        <v>0</v>
      </c>
      <c r="G711" s="507">
        <f>G433</f>
        <v>0</v>
      </c>
      <c r="H711" s="507">
        <f>H433</f>
        <v>0</v>
      </c>
      <c r="I711" s="507">
        <f>I433</f>
        <v>0</v>
      </c>
      <c r="J711" s="507">
        <f t="shared" ref="J711:P711" si="464">J433</f>
        <v>0</v>
      </c>
      <c r="K711" s="507">
        <f t="shared" si="464"/>
        <v>0</v>
      </c>
      <c r="L711" s="507">
        <f t="shared" si="464"/>
        <v>0</v>
      </c>
      <c r="M711" s="507">
        <f t="shared" si="464"/>
        <v>0</v>
      </c>
      <c r="N711" s="507">
        <f t="shared" si="464"/>
        <v>0</v>
      </c>
      <c r="O711" s="507">
        <f t="shared" si="464"/>
        <v>0</v>
      </c>
      <c r="P711" s="507">
        <f t="shared" si="464"/>
        <v>0</v>
      </c>
      <c r="Q711" s="1264">
        <f>Q433</f>
        <v>0</v>
      </c>
      <c r="R711" s="1264">
        <f>R433</f>
        <v>0</v>
      </c>
      <c r="S711" s="1264">
        <f>S433</f>
        <v>0</v>
      </c>
    </row>
    <row r="712" spans="1:19" s="1242" customFormat="1">
      <c r="A712" s="1254">
        <v>20</v>
      </c>
      <c r="B712" s="1269" t="s">
        <v>158</v>
      </c>
      <c r="C712" s="1269"/>
      <c r="D712" s="1270"/>
      <c r="E712" s="1677"/>
      <c r="F712" s="1264">
        <f>F676</f>
        <v>0</v>
      </c>
      <c r="G712" s="507">
        <f>G676</f>
        <v>0</v>
      </c>
      <c r="H712" s="507">
        <f>H676</f>
        <v>0</v>
      </c>
      <c r="I712" s="507">
        <f>I676</f>
        <v>0</v>
      </c>
      <c r="J712" s="507">
        <f t="shared" ref="J712:P712" si="465">J676</f>
        <v>0</v>
      </c>
      <c r="K712" s="507">
        <f t="shared" si="465"/>
        <v>0</v>
      </c>
      <c r="L712" s="507">
        <f t="shared" si="465"/>
        <v>0</v>
      </c>
      <c r="M712" s="507">
        <f t="shared" si="465"/>
        <v>0</v>
      </c>
      <c r="N712" s="507">
        <f t="shared" si="465"/>
        <v>0</v>
      </c>
      <c r="O712" s="507">
        <f t="shared" si="465"/>
        <v>0</v>
      </c>
      <c r="P712" s="507">
        <f t="shared" si="465"/>
        <v>0</v>
      </c>
      <c r="Q712" s="1264">
        <f>Q676</f>
        <v>0</v>
      </c>
      <c r="R712" s="1264">
        <f>R676</f>
        <v>0</v>
      </c>
      <c r="S712" s="1264">
        <f>S676</f>
        <v>0</v>
      </c>
    </row>
    <row r="713" spans="1:19" s="1242" customFormat="1">
      <c r="A713" s="1254">
        <v>21</v>
      </c>
      <c r="B713" s="1269" t="s">
        <v>705</v>
      </c>
      <c r="C713" s="1269"/>
      <c r="D713" s="1270"/>
      <c r="E713" s="1677"/>
      <c r="F713" s="1264">
        <f>-F641</f>
        <v>0</v>
      </c>
      <c r="G713" s="507">
        <f>-G641</f>
        <v>0</v>
      </c>
      <c r="H713" s="507">
        <f>-H641</f>
        <v>0</v>
      </c>
      <c r="I713" s="507">
        <f>-I641</f>
        <v>0</v>
      </c>
      <c r="J713" s="507">
        <f t="shared" ref="J713:P713" si="466">-J641</f>
        <v>0</v>
      </c>
      <c r="K713" s="507">
        <f t="shared" si="466"/>
        <v>0</v>
      </c>
      <c r="L713" s="507">
        <f t="shared" si="466"/>
        <v>0</v>
      </c>
      <c r="M713" s="507">
        <f t="shared" si="466"/>
        <v>0</v>
      </c>
      <c r="N713" s="507">
        <f t="shared" si="466"/>
        <v>0</v>
      </c>
      <c r="O713" s="507">
        <f t="shared" si="466"/>
        <v>0</v>
      </c>
      <c r="P713" s="507">
        <f t="shared" si="466"/>
        <v>0</v>
      </c>
      <c r="Q713" s="1264">
        <f>-Q641</f>
        <v>0</v>
      </c>
      <c r="R713" s="1264">
        <f>-R641</f>
        <v>0</v>
      </c>
      <c r="S713" s="1264">
        <f>-S641</f>
        <v>0</v>
      </c>
    </row>
    <row r="714" spans="1:19" s="1242" customFormat="1">
      <c r="A714" s="1254">
        <v>22</v>
      </c>
      <c r="B714" s="1269" t="s">
        <v>706</v>
      </c>
      <c r="C714" s="1269"/>
      <c r="D714" s="1270"/>
      <c r="E714" s="1677"/>
      <c r="F714" s="1264">
        <f>-F696</f>
        <v>0</v>
      </c>
      <c r="G714" s="507">
        <f>-G696</f>
        <v>0</v>
      </c>
      <c r="H714" s="507">
        <f>-H696</f>
        <v>0</v>
      </c>
      <c r="I714" s="507">
        <f>-I696</f>
        <v>0</v>
      </c>
      <c r="J714" s="507">
        <f t="shared" ref="J714:P714" si="467">-J696</f>
        <v>0</v>
      </c>
      <c r="K714" s="507">
        <f t="shared" si="467"/>
        <v>0</v>
      </c>
      <c r="L714" s="507">
        <f t="shared" si="467"/>
        <v>0</v>
      </c>
      <c r="M714" s="507">
        <f t="shared" si="467"/>
        <v>0</v>
      </c>
      <c r="N714" s="507">
        <f t="shared" si="467"/>
        <v>0</v>
      </c>
      <c r="O714" s="507">
        <f t="shared" si="467"/>
        <v>0</v>
      </c>
      <c r="P714" s="507">
        <f t="shared" si="467"/>
        <v>0</v>
      </c>
      <c r="Q714" s="1264">
        <f>-Q696</f>
        <v>0</v>
      </c>
      <c r="R714" s="1264">
        <f>-R696</f>
        <v>0</v>
      </c>
      <c r="S714" s="1264">
        <f>-S696</f>
        <v>0</v>
      </c>
    </row>
    <row r="715" spans="1:19" s="1242" customFormat="1">
      <c r="A715" s="1254">
        <v>23</v>
      </c>
      <c r="B715" s="1269" t="s">
        <v>607</v>
      </c>
      <c r="C715" s="1269"/>
      <c r="D715" s="1270"/>
      <c r="E715" s="1677"/>
      <c r="F715" s="1264">
        <f>F24</f>
        <v>0</v>
      </c>
      <c r="G715" s="507">
        <f>G24</f>
        <v>0</v>
      </c>
      <c r="H715" s="507">
        <f>H24</f>
        <v>0</v>
      </c>
      <c r="I715" s="507">
        <f>I24</f>
        <v>0</v>
      </c>
      <c r="J715" s="507">
        <f t="shared" ref="J715:P715" si="468">J24</f>
        <v>0</v>
      </c>
      <c r="K715" s="507">
        <f t="shared" si="468"/>
        <v>0</v>
      </c>
      <c r="L715" s="507">
        <f t="shared" si="468"/>
        <v>0</v>
      </c>
      <c r="M715" s="507">
        <f t="shared" si="468"/>
        <v>0</v>
      </c>
      <c r="N715" s="507">
        <f t="shared" si="468"/>
        <v>0</v>
      </c>
      <c r="O715" s="507">
        <f t="shared" si="468"/>
        <v>0</v>
      </c>
      <c r="P715" s="507">
        <f t="shared" si="468"/>
        <v>0</v>
      </c>
      <c r="Q715" s="1264">
        <f>Q24</f>
        <v>0</v>
      </c>
      <c r="R715" s="1264">
        <f>R24</f>
        <v>0</v>
      </c>
      <c r="S715" s="1264">
        <f>S24</f>
        <v>0</v>
      </c>
    </row>
    <row r="716" spans="1:19">
      <c r="A716" s="291">
        <v>24</v>
      </c>
      <c r="B716" s="471" t="s">
        <v>707</v>
      </c>
      <c r="C716" s="471"/>
      <c r="D716" s="481"/>
      <c r="E716" s="18"/>
      <c r="F716" s="511">
        <f>F707</f>
        <v>0</v>
      </c>
      <c r="G716" s="507">
        <f>G707</f>
        <v>0</v>
      </c>
      <c r="H716" s="507">
        <f>H707</f>
        <v>0</v>
      </c>
      <c r="I716" s="507">
        <f>I707</f>
        <v>0</v>
      </c>
      <c r="J716" s="507">
        <f t="shared" ref="J716:P716" si="469">J707</f>
        <v>0</v>
      </c>
      <c r="K716" s="507">
        <f t="shared" si="469"/>
        <v>0</v>
      </c>
      <c r="L716" s="507">
        <f t="shared" si="469"/>
        <v>0</v>
      </c>
      <c r="M716" s="507">
        <f t="shared" si="469"/>
        <v>0</v>
      </c>
      <c r="N716" s="507">
        <f t="shared" si="469"/>
        <v>0</v>
      </c>
      <c r="O716" s="507">
        <f t="shared" si="469"/>
        <v>0</v>
      </c>
      <c r="P716" s="507">
        <f t="shared" si="469"/>
        <v>0</v>
      </c>
      <c r="Q716" s="511">
        <f>Q707</f>
        <v>0</v>
      </c>
      <c r="R716" s="511">
        <f>R707</f>
        <v>0</v>
      </c>
      <c r="S716" s="511">
        <f>S707</f>
        <v>0</v>
      </c>
    </row>
    <row r="717" spans="1:19">
      <c r="A717" s="291">
        <v>25</v>
      </c>
      <c r="B717" s="332" t="s">
        <v>708</v>
      </c>
      <c r="C717" s="458"/>
      <c r="D717" s="481"/>
      <c r="E717" s="18"/>
      <c r="F717" s="509">
        <f>SUM(F711:F716)</f>
        <v>0</v>
      </c>
      <c r="G717" s="510">
        <f>SUM(G711:G716)</f>
        <v>0</v>
      </c>
      <c r="H717" s="510">
        <f>SUM(H711:H716)</f>
        <v>0</v>
      </c>
      <c r="I717" s="510">
        <f>SUM(I711:I716)</f>
        <v>0</v>
      </c>
      <c r="J717" s="510">
        <f t="shared" ref="J717:P717" si="470">SUM(J711:J716)</f>
        <v>0</v>
      </c>
      <c r="K717" s="510">
        <f t="shared" si="470"/>
        <v>0</v>
      </c>
      <c r="L717" s="510">
        <f t="shared" si="470"/>
        <v>0</v>
      </c>
      <c r="M717" s="510">
        <f t="shared" si="470"/>
        <v>0</v>
      </c>
      <c r="N717" s="510">
        <f t="shared" si="470"/>
        <v>0</v>
      </c>
      <c r="O717" s="510">
        <f t="shared" si="470"/>
        <v>0</v>
      </c>
      <c r="P717" s="510">
        <f t="shared" si="470"/>
        <v>0</v>
      </c>
      <c r="Q717" s="509">
        <f>SUM(Q711:Q716)</f>
        <v>0</v>
      </c>
      <c r="R717" s="509">
        <f>SUM(R711:R716)</f>
        <v>0</v>
      </c>
      <c r="S717" s="509">
        <f>SUM(S711:S716)</f>
        <v>0</v>
      </c>
    </row>
    <row r="718" spans="1:19">
      <c r="A718" s="291">
        <v>26</v>
      </c>
      <c r="B718" s="458"/>
      <c r="C718" s="458"/>
      <c r="D718" s="481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8" t="s">
        <v>709</v>
      </c>
      <c r="C719" s="458"/>
      <c r="D719" s="481"/>
      <c r="E719" s="18"/>
      <c r="F719" s="488">
        <f t="shared" ref="F719:S719" si="471">ROUND(SIT/(1-SIT),8)</f>
        <v>5.6470480000000003E-2</v>
      </c>
      <c r="G719" s="505">
        <f t="shared" si="471"/>
        <v>5.6470480000000003E-2</v>
      </c>
      <c r="H719" s="505">
        <f t="shared" si="471"/>
        <v>5.6470480000000003E-2</v>
      </c>
      <c r="I719" s="505">
        <f t="shared" si="471"/>
        <v>5.6470480000000003E-2</v>
      </c>
      <c r="J719" s="505">
        <f t="shared" si="471"/>
        <v>5.6470480000000003E-2</v>
      </c>
      <c r="K719" s="505">
        <f t="shared" si="471"/>
        <v>5.6470480000000003E-2</v>
      </c>
      <c r="L719" s="505">
        <f t="shared" si="471"/>
        <v>5.6470480000000003E-2</v>
      </c>
      <c r="M719" s="505">
        <f t="shared" si="471"/>
        <v>5.6470480000000003E-2</v>
      </c>
      <c r="N719" s="505">
        <f t="shared" si="471"/>
        <v>5.6470480000000003E-2</v>
      </c>
      <c r="O719" s="505">
        <f t="shared" si="471"/>
        <v>5.6470480000000003E-2</v>
      </c>
      <c r="P719" s="505">
        <f t="shared" si="471"/>
        <v>5.6470480000000003E-2</v>
      </c>
      <c r="Q719" s="488">
        <f t="shared" si="471"/>
        <v>5.6470480000000003E-2</v>
      </c>
      <c r="R719" s="488">
        <f t="shared" si="471"/>
        <v>5.6470480000000003E-2</v>
      </c>
      <c r="S719" s="488">
        <f t="shared" si="471"/>
        <v>5.6470480000000003E-2</v>
      </c>
    </row>
    <row r="720" spans="1:19">
      <c r="A720" s="291">
        <v>28</v>
      </c>
      <c r="B720" s="458" t="s">
        <v>710</v>
      </c>
      <c r="C720" s="458"/>
      <c r="D720" s="481"/>
      <c r="E720" s="18"/>
      <c r="F720" s="492">
        <f>ROUND(F717*F719,0)</f>
        <v>0</v>
      </c>
      <c r="G720" s="508">
        <f>F720-SUM(H720:Q720)</f>
        <v>0</v>
      </c>
      <c r="H720" s="508">
        <f>ROUND(H717*H719,0)</f>
        <v>0</v>
      </c>
      <c r="I720" s="508">
        <f>ROUND(I717*I719,0)</f>
        <v>0</v>
      </c>
      <c r="J720" s="508">
        <f t="shared" ref="J720:P720" si="472">ROUND(J717*J719,0)</f>
        <v>0</v>
      </c>
      <c r="K720" s="508">
        <f t="shared" si="472"/>
        <v>0</v>
      </c>
      <c r="L720" s="508">
        <f t="shared" si="472"/>
        <v>0</v>
      </c>
      <c r="M720" s="508">
        <f t="shared" si="472"/>
        <v>0</v>
      </c>
      <c r="N720" s="508">
        <f t="shared" si="472"/>
        <v>0</v>
      </c>
      <c r="O720" s="508">
        <f t="shared" si="472"/>
        <v>0</v>
      </c>
      <c r="P720" s="508">
        <f t="shared" si="472"/>
        <v>0</v>
      </c>
      <c r="Q720" s="492">
        <f>ROUND(Q717*Q719,0)</f>
        <v>0</v>
      </c>
      <c r="R720" s="492">
        <f>SUM(G720:Q720)</f>
        <v>0</v>
      </c>
      <c r="S720" s="35">
        <f>F720-R720</f>
        <v>0</v>
      </c>
    </row>
    <row r="721" spans="1:19">
      <c r="A721" s="291">
        <v>29</v>
      </c>
      <c r="B721" s="471" t="s">
        <v>711</v>
      </c>
      <c r="C721" s="471"/>
      <c r="D721" s="481"/>
      <c r="E721" s="18"/>
      <c r="F721" s="492">
        <f>F707</f>
        <v>0</v>
      </c>
      <c r="G721" s="508">
        <f>G707</f>
        <v>0</v>
      </c>
      <c r="H721" s="508">
        <f>H707</f>
        <v>0</v>
      </c>
      <c r="I721" s="508">
        <f>I707</f>
        <v>0</v>
      </c>
      <c r="J721" s="508">
        <f t="shared" ref="J721:P721" si="473">J707</f>
        <v>0</v>
      </c>
      <c r="K721" s="508">
        <f t="shared" si="473"/>
        <v>0</v>
      </c>
      <c r="L721" s="508">
        <f t="shared" si="473"/>
        <v>0</v>
      </c>
      <c r="M721" s="508">
        <f t="shared" si="473"/>
        <v>0</v>
      </c>
      <c r="N721" s="508">
        <f t="shared" si="473"/>
        <v>0</v>
      </c>
      <c r="O721" s="508">
        <f t="shared" si="473"/>
        <v>0</v>
      </c>
      <c r="P721" s="508">
        <f t="shared" si="473"/>
        <v>0</v>
      </c>
      <c r="Q721" s="492">
        <f>Q707</f>
        <v>0</v>
      </c>
      <c r="R721" s="492">
        <f>SUM(G721:Q721)</f>
        <v>0</v>
      </c>
      <c r="S721" s="35">
        <f>F721-R721</f>
        <v>0</v>
      </c>
    </row>
    <row r="722" spans="1:19">
      <c r="A722" s="291">
        <v>30</v>
      </c>
      <c r="B722" s="332" t="s">
        <v>712</v>
      </c>
      <c r="C722" s="458"/>
      <c r="D722" s="481"/>
      <c r="E722" s="18"/>
      <c r="F722" s="512">
        <f t="shared" ref="F722:R722" si="474">F721+F720</f>
        <v>0</v>
      </c>
      <c r="G722" s="512">
        <f t="shared" si="474"/>
        <v>0</v>
      </c>
      <c r="H722" s="512">
        <f t="shared" si="474"/>
        <v>0</v>
      </c>
      <c r="I722" s="512">
        <f t="shared" si="474"/>
        <v>0</v>
      </c>
      <c r="J722" s="512">
        <f t="shared" ref="J722:P722" si="475">J721+J720</f>
        <v>0</v>
      </c>
      <c r="K722" s="512">
        <f t="shared" si="475"/>
        <v>0</v>
      </c>
      <c r="L722" s="512">
        <f t="shared" si="475"/>
        <v>0</v>
      </c>
      <c r="M722" s="512">
        <f t="shared" si="475"/>
        <v>0</v>
      </c>
      <c r="N722" s="512">
        <f t="shared" si="475"/>
        <v>0</v>
      </c>
      <c r="O722" s="512">
        <f t="shared" si="475"/>
        <v>0</v>
      </c>
      <c r="P722" s="512">
        <f t="shared" si="475"/>
        <v>0</v>
      </c>
      <c r="Q722" s="512">
        <f t="shared" si="474"/>
        <v>0</v>
      </c>
      <c r="R722" s="512">
        <f t="shared" si="474"/>
        <v>0</v>
      </c>
      <c r="S722" s="512">
        <f>S721+S720</f>
        <v>0</v>
      </c>
    </row>
    <row r="723" spans="1:19">
      <c r="A723" s="291">
        <v>31</v>
      </c>
      <c r="B723" s="458"/>
      <c r="C723" s="458"/>
      <c r="D723" s="481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8" t="s">
        <v>713</v>
      </c>
      <c r="C724" s="458"/>
      <c r="D724" s="481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8" t="s">
        <v>710</v>
      </c>
      <c r="C725" s="458"/>
      <c r="D725" s="481"/>
      <c r="E725" s="18"/>
      <c r="F725" s="492">
        <f>F720</f>
        <v>0</v>
      </c>
      <c r="G725" s="508">
        <f>G720</f>
        <v>0</v>
      </c>
      <c r="H725" s="508">
        <f>H720</f>
        <v>0</v>
      </c>
      <c r="I725" s="508">
        <f>I720</f>
        <v>0</v>
      </c>
      <c r="J725" s="508">
        <f t="shared" ref="J725:P725" si="476">J720</f>
        <v>0</v>
      </c>
      <c r="K725" s="508">
        <f t="shared" si="476"/>
        <v>0</v>
      </c>
      <c r="L725" s="508">
        <f t="shared" si="476"/>
        <v>0</v>
      </c>
      <c r="M725" s="508">
        <f t="shared" si="476"/>
        <v>0</v>
      </c>
      <c r="N725" s="508">
        <f t="shared" si="476"/>
        <v>0</v>
      </c>
      <c r="O725" s="508">
        <f t="shared" si="476"/>
        <v>0</v>
      </c>
      <c r="P725" s="508">
        <f t="shared" si="476"/>
        <v>0</v>
      </c>
      <c r="Q725" s="492">
        <f>Q720</f>
        <v>0</v>
      </c>
      <c r="R725" s="492">
        <f>SUM(G725:Q725)</f>
        <v>0</v>
      </c>
      <c r="S725" s="35">
        <f>F725-R725</f>
        <v>0</v>
      </c>
    </row>
    <row r="726" spans="1:19">
      <c r="A726" s="291">
        <v>34</v>
      </c>
      <c r="B726" s="471" t="s">
        <v>700</v>
      </c>
      <c r="C726" s="471"/>
      <c r="D726" s="481"/>
      <c r="E726" s="18"/>
      <c r="F726" s="492">
        <f>F705</f>
        <v>0</v>
      </c>
      <c r="G726" s="508">
        <f>G705</f>
        <v>0</v>
      </c>
      <c r="H726" s="508">
        <f>H705</f>
        <v>0</v>
      </c>
      <c r="I726" s="508">
        <f>I705</f>
        <v>0</v>
      </c>
      <c r="J726" s="508">
        <f t="shared" ref="J726:P726" si="477">J705</f>
        <v>0</v>
      </c>
      <c r="K726" s="508">
        <f t="shared" si="477"/>
        <v>0</v>
      </c>
      <c r="L726" s="508">
        <f t="shared" si="477"/>
        <v>0</v>
      </c>
      <c r="M726" s="508">
        <f t="shared" si="477"/>
        <v>0</v>
      </c>
      <c r="N726" s="508">
        <f t="shared" si="477"/>
        <v>0</v>
      </c>
      <c r="O726" s="508">
        <f t="shared" si="477"/>
        <v>0</v>
      </c>
      <c r="P726" s="508">
        <f t="shared" si="477"/>
        <v>0</v>
      </c>
      <c r="Q726" s="492">
        <f>Q705</f>
        <v>0</v>
      </c>
      <c r="R726" s="492">
        <f>SUM(G726:Q726)</f>
        <v>0</v>
      </c>
      <c r="S726" s="35">
        <f>F726-R726</f>
        <v>0</v>
      </c>
    </row>
    <row r="727" spans="1:19">
      <c r="A727" s="291">
        <v>35</v>
      </c>
      <c r="B727" s="332" t="s">
        <v>714</v>
      </c>
      <c r="C727" s="458"/>
      <c r="D727" s="481"/>
      <c r="E727" s="18"/>
      <c r="F727" s="512">
        <f t="shared" ref="F727:R727" si="478">F725+F726</f>
        <v>0</v>
      </c>
      <c r="G727" s="512">
        <f t="shared" si="478"/>
        <v>0</v>
      </c>
      <c r="H727" s="512">
        <f t="shared" si="478"/>
        <v>0</v>
      </c>
      <c r="I727" s="512">
        <f t="shared" si="478"/>
        <v>0</v>
      </c>
      <c r="J727" s="512">
        <f t="shared" ref="J727:P727" si="479">J725+J726</f>
        <v>0</v>
      </c>
      <c r="K727" s="512">
        <f t="shared" si="479"/>
        <v>0</v>
      </c>
      <c r="L727" s="512">
        <f t="shared" si="479"/>
        <v>0</v>
      </c>
      <c r="M727" s="512">
        <f t="shared" si="479"/>
        <v>0</v>
      </c>
      <c r="N727" s="512">
        <f t="shared" si="479"/>
        <v>0</v>
      </c>
      <c r="O727" s="512">
        <f t="shared" si="479"/>
        <v>0</v>
      </c>
      <c r="P727" s="512">
        <f t="shared" si="479"/>
        <v>0</v>
      </c>
      <c r="Q727" s="512">
        <f t="shared" si="478"/>
        <v>0</v>
      </c>
      <c r="R727" s="512">
        <f t="shared" si="478"/>
        <v>0</v>
      </c>
      <c r="S727" s="512">
        <f>S725+S726</f>
        <v>0</v>
      </c>
    </row>
    <row r="728" spans="1:19">
      <c r="A728" s="291">
        <v>36</v>
      </c>
      <c r="B728" s="458"/>
      <c r="C728" s="458"/>
      <c r="D728" s="458"/>
      <c r="E728" s="18"/>
      <c r="F728" s="492"/>
      <c r="G728" s="508"/>
      <c r="H728" s="508"/>
      <c r="I728" s="508"/>
      <c r="J728" s="508"/>
      <c r="K728" s="508"/>
      <c r="L728" s="508"/>
      <c r="M728" s="508"/>
      <c r="N728" s="508"/>
      <c r="O728" s="508"/>
      <c r="P728" s="508"/>
      <c r="Q728" s="492"/>
      <c r="R728" s="492"/>
      <c r="S728" s="492"/>
    </row>
    <row r="729" spans="1:19">
      <c r="A729" s="291">
        <v>37</v>
      </c>
      <c r="B729" s="458" t="s">
        <v>71</v>
      </c>
      <c r="C729" s="458"/>
      <c r="D729" s="458"/>
      <c r="E729" s="18"/>
      <c r="F729" s="500">
        <f t="shared" ref="F729:S729" si="480">(SIT*(1-FIT))+((1-SIT)*(1-FIT)*RevTax)+FIT</f>
        <v>0.38474381299999999</v>
      </c>
      <c r="G729" s="500">
        <f t="shared" si="480"/>
        <v>0.38474381299999999</v>
      </c>
      <c r="H729" s="500">
        <f t="shared" si="480"/>
        <v>0.38474381299999999</v>
      </c>
      <c r="I729" s="500">
        <f t="shared" si="480"/>
        <v>0.38474381299999999</v>
      </c>
      <c r="J729" s="500">
        <f t="shared" si="480"/>
        <v>0.38474381299999999</v>
      </c>
      <c r="K729" s="500">
        <f t="shared" si="480"/>
        <v>0.38474381299999999</v>
      </c>
      <c r="L729" s="500">
        <f t="shared" si="480"/>
        <v>0.38474381299999999</v>
      </c>
      <c r="M729" s="500">
        <f t="shared" si="480"/>
        <v>0.38474381299999999</v>
      </c>
      <c r="N729" s="500">
        <f t="shared" si="480"/>
        <v>0.38474381299999999</v>
      </c>
      <c r="O729" s="500">
        <f t="shared" si="480"/>
        <v>0.38474381299999999</v>
      </c>
      <c r="P729" s="500">
        <f t="shared" si="480"/>
        <v>0.38474381299999999</v>
      </c>
      <c r="Q729" s="500">
        <f t="shared" si="480"/>
        <v>0.38474381299999999</v>
      </c>
      <c r="R729" s="500">
        <f t="shared" si="480"/>
        <v>0.38474381299999999</v>
      </c>
      <c r="S729" s="500">
        <f t="shared" si="480"/>
        <v>0.38474381299999999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8</v>
      </c>
      <c r="S731" s="18"/>
    </row>
    <row r="732" spans="1:19">
      <c r="A732" s="31" t="str">
        <f>$A$2</f>
        <v>TRANSMISSION ENERGY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17-00321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481">K$7</f>
        <v>SP</v>
      </c>
      <c r="L737" s="32" t="str">
        <f t="shared" si="481"/>
        <v>DT SEC</v>
      </c>
      <c r="M737" s="32" t="str">
        <f t="shared" si="481"/>
        <v>DT PRI</v>
      </c>
      <c r="N737" s="32" t="str">
        <f t="shared" si="481"/>
        <v>DP</v>
      </c>
      <c r="O737" s="32" t="str">
        <f t="shared" si="481"/>
        <v>TT</v>
      </c>
      <c r="P737" s="32"/>
      <c r="Q737" s="32" t="str">
        <f t="shared" si="481"/>
        <v>OTHER</v>
      </c>
      <c r="R737" s="32"/>
      <c r="S737" s="32"/>
    </row>
    <row r="738" spans="1:19">
      <c r="A738" s="32" t="s">
        <v>460</v>
      </c>
      <c r="B738" s="18"/>
      <c r="C738" s="18"/>
      <c r="D738" s="32"/>
      <c r="E738" s="18"/>
      <c r="F738" s="32" t="str">
        <f>F$8</f>
        <v>TRANSMISS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482">K$8</f>
        <v>SECONDARY</v>
      </c>
      <c r="L738" s="32" t="str">
        <f t="shared" si="482"/>
        <v>SECONDARY</v>
      </c>
      <c r="M738" s="32" t="str">
        <f t="shared" si="482"/>
        <v>PRIMARY</v>
      </c>
      <c r="N738" s="32" t="str">
        <f t="shared" si="482"/>
        <v>PRIMARY</v>
      </c>
      <c r="O738" s="32" t="str">
        <f t="shared" si="482"/>
        <v>TRANSMISSION</v>
      </c>
      <c r="P738" s="32" t="str">
        <f t="shared" si="482"/>
        <v>LT</v>
      </c>
      <c r="Q738" s="32" t="str">
        <f t="shared" si="482"/>
        <v>WATER</v>
      </c>
      <c r="R738" s="32" t="str">
        <f>R8</f>
        <v>TOTAL</v>
      </c>
      <c r="S738" s="32" t="str">
        <f t="shared" si="482"/>
        <v>ALL</v>
      </c>
    </row>
    <row r="739" spans="1:19">
      <c r="A739" s="34" t="s">
        <v>461</v>
      </c>
      <c r="B739" s="33" t="s">
        <v>72</v>
      </c>
      <c r="C739" s="33"/>
      <c r="D739" s="34" t="s">
        <v>259</v>
      </c>
      <c r="E739" s="33"/>
      <c r="F739" s="32" t="str">
        <f>F$9</f>
        <v>ENERGY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483">K$9</f>
        <v>DISTRIBUTION</v>
      </c>
      <c r="L739" s="32" t="str">
        <f t="shared" si="483"/>
        <v>DISTRIBUTION</v>
      </c>
      <c r="M739" s="32" t="str">
        <f t="shared" si="483"/>
        <v>DISTRIBUTION</v>
      </c>
      <c r="N739" s="32" t="str">
        <f t="shared" si="483"/>
        <v>DISTRIBUTION</v>
      </c>
      <c r="O739" s="32" t="str">
        <f t="shared" si="483"/>
        <v>TIME OF DAY</v>
      </c>
      <c r="P739" s="32" t="str">
        <f t="shared" si="483"/>
        <v>LIGHTING</v>
      </c>
      <c r="Q739" s="32" t="str">
        <f t="shared" si="483"/>
        <v>PUMPING</v>
      </c>
      <c r="R739" s="32" t="str">
        <f>R9</f>
        <v>AT ISSUE</v>
      </c>
      <c r="S739" s="32" t="str">
        <f t="shared" si="483"/>
        <v>OTHER</v>
      </c>
    </row>
    <row r="740" spans="1:19">
      <c r="C740" s="162" t="s">
        <v>274</v>
      </c>
      <c r="D740" s="32"/>
      <c r="E740" s="18"/>
      <c r="F740" s="524"/>
      <c r="G740" s="524">
        <f>G$10</f>
        <v>3</v>
      </c>
      <c r="H740" s="524">
        <f>H$10</f>
        <v>4</v>
      </c>
      <c r="I740" s="524">
        <f>I$10</f>
        <v>5</v>
      </c>
      <c r="J740" s="524">
        <f>J$10</f>
        <v>6</v>
      </c>
      <c r="K740" s="524">
        <f t="shared" ref="K740:Q740" si="484">K$10</f>
        <v>7</v>
      </c>
      <c r="L740" s="524">
        <f t="shared" si="484"/>
        <v>8</v>
      </c>
      <c r="M740" s="524">
        <f t="shared" si="484"/>
        <v>9</v>
      </c>
      <c r="N740" s="524">
        <f t="shared" si="484"/>
        <v>10</v>
      </c>
      <c r="O740" s="524">
        <f t="shared" si="484"/>
        <v>11</v>
      </c>
      <c r="P740" s="524">
        <f t="shared" si="484"/>
        <v>12</v>
      </c>
      <c r="Q740" s="524">
        <f t="shared" si="484"/>
        <v>13</v>
      </c>
      <c r="R740" s="504"/>
      <c r="S740" s="504" t="s">
        <v>265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6 TRANS Classified'!H742</f>
        <v>0</v>
      </c>
      <c r="G742" s="37">
        <f t="shared" ref="G742:G749" si="485">F742-SUM(H742:Q742)</f>
        <v>0</v>
      </c>
      <c r="H742" s="37">
        <f t="shared" ref="H742:H749" si="486">ROUND(F742*VLOOKUP(D742,ALLOCTABLE_Trans_Energy,$H$10,FALSE),0)</f>
        <v>0</v>
      </c>
      <c r="I742" s="37">
        <f t="shared" ref="I742:I749" si="487">ROUND(F742*VLOOKUP(D742,ALLOCTABLE_Trans_Energy,$I$10,FALSE),0)</f>
        <v>0</v>
      </c>
      <c r="J742" s="37">
        <f t="shared" ref="J742:J749" si="488">ROUND(F742*VLOOKUP(D742,ALLOCTABLE_Trans_Energy,$J$10,FALSE),0)</f>
        <v>0</v>
      </c>
      <c r="K742" s="37">
        <f t="shared" ref="K742:K749" si="489">ROUND(F742*VLOOKUP(D742,ALLOCTABLE_Trans_Energy,$K$10,FALSE),0)</f>
        <v>0</v>
      </c>
      <c r="L742" s="37">
        <f t="shared" ref="L742:L749" si="490">ROUND(F742*VLOOKUP(D742,ALLOCTABLE_Trans_Energy,$L$10,FALSE),0)</f>
        <v>0</v>
      </c>
      <c r="M742" s="37">
        <f t="shared" ref="M742:M749" si="491">ROUND(F742*VLOOKUP(D742,ALLOCTABLE_Trans_Energy,$M$10,FALSE),0)</f>
        <v>0</v>
      </c>
      <c r="N742" s="37">
        <f t="shared" ref="N742:N749" si="492">ROUND(F742*VLOOKUP(D742,ALLOCTABLE_Trans_Energy,$N$10,FALSE),0)</f>
        <v>0</v>
      </c>
      <c r="O742" s="37">
        <f t="shared" ref="O742:O749" si="493">ROUND(F742*VLOOKUP(D742,ALLOCTABLE_Trans_Energy,$O$10,FALSE),0)</f>
        <v>0</v>
      </c>
      <c r="P742" s="37">
        <f t="shared" ref="P742:P749" si="494">ROUND(F742*VLOOKUP(D742,ALLOCTABLE_Trans_Energy,$P$10,FALSE),0)</f>
        <v>0</v>
      </c>
      <c r="Q742" s="37">
        <f t="shared" ref="Q742:Q749" si="495">ROUND(F742*VLOOKUP(D742,ALLOCTABLE_Trans_Energy,$Q$10,FALSE),0)</f>
        <v>0</v>
      </c>
      <c r="R742" s="35">
        <f t="shared" ref="R742:R749" si="496">SUM(G742:Q742)</f>
        <v>0</v>
      </c>
      <c r="S742" s="35">
        <f t="shared" ref="S742:S749" si="497">F742-R742</f>
        <v>0</v>
      </c>
    </row>
    <row r="743" spans="1:19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6 TRANS Classified'!H743</f>
        <v>0</v>
      </c>
      <c r="G743" s="37">
        <f t="shared" si="485"/>
        <v>0</v>
      </c>
      <c r="H743" s="37">
        <f t="shared" si="486"/>
        <v>0</v>
      </c>
      <c r="I743" s="37">
        <f t="shared" si="487"/>
        <v>0</v>
      </c>
      <c r="J743" s="37">
        <f t="shared" si="488"/>
        <v>0</v>
      </c>
      <c r="K743" s="37">
        <f t="shared" si="489"/>
        <v>0</v>
      </c>
      <c r="L743" s="37">
        <f t="shared" si="490"/>
        <v>0</v>
      </c>
      <c r="M743" s="37">
        <f t="shared" si="491"/>
        <v>0</v>
      </c>
      <c r="N743" s="37">
        <f t="shared" si="492"/>
        <v>0</v>
      </c>
      <c r="O743" s="37">
        <f t="shared" si="493"/>
        <v>0</v>
      </c>
      <c r="P743" s="37">
        <f t="shared" si="494"/>
        <v>0</v>
      </c>
      <c r="Q743" s="37">
        <f t="shared" si="495"/>
        <v>0</v>
      </c>
      <c r="R743" s="35">
        <f t="shared" si="496"/>
        <v>0</v>
      </c>
      <c r="S743" s="35">
        <f t="shared" si="497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6 TRANS Classified'!H744</f>
        <v>0</v>
      </c>
      <c r="G744" s="37">
        <f t="shared" si="485"/>
        <v>0</v>
      </c>
      <c r="H744" s="37">
        <f t="shared" si="486"/>
        <v>0</v>
      </c>
      <c r="I744" s="37">
        <f t="shared" si="487"/>
        <v>0</v>
      </c>
      <c r="J744" s="37">
        <f t="shared" si="488"/>
        <v>0</v>
      </c>
      <c r="K744" s="37">
        <f t="shared" si="489"/>
        <v>0</v>
      </c>
      <c r="L744" s="37">
        <f t="shared" si="490"/>
        <v>0</v>
      </c>
      <c r="M744" s="37">
        <f t="shared" si="491"/>
        <v>0</v>
      </c>
      <c r="N744" s="37">
        <f t="shared" si="492"/>
        <v>0</v>
      </c>
      <c r="O744" s="37">
        <f t="shared" si="493"/>
        <v>0</v>
      </c>
      <c r="P744" s="37">
        <f t="shared" si="494"/>
        <v>0</v>
      </c>
      <c r="Q744" s="37">
        <f t="shared" si="495"/>
        <v>0</v>
      </c>
      <c r="R744" s="35">
        <f t="shared" si="496"/>
        <v>0</v>
      </c>
      <c r="S744" s="35">
        <f t="shared" si="497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6 TRANS Classified'!H745</f>
        <v>0</v>
      </c>
      <c r="G745" s="37">
        <f t="shared" si="485"/>
        <v>0</v>
      </c>
      <c r="H745" s="37">
        <f t="shared" si="486"/>
        <v>0</v>
      </c>
      <c r="I745" s="37">
        <f t="shared" si="487"/>
        <v>0</v>
      </c>
      <c r="J745" s="37">
        <f t="shared" si="488"/>
        <v>0</v>
      </c>
      <c r="K745" s="37">
        <f t="shared" si="489"/>
        <v>0</v>
      </c>
      <c r="L745" s="37">
        <f t="shared" si="490"/>
        <v>0</v>
      </c>
      <c r="M745" s="37">
        <f t="shared" si="491"/>
        <v>0</v>
      </c>
      <c r="N745" s="37">
        <f t="shared" si="492"/>
        <v>0</v>
      </c>
      <c r="O745" s="37">
        <f t="shared" si="493"/>
        <v>0</v>
      </c>
      <c r="P745" s="37">
        <f t="shared" si="494"/>
        <v>0</v>
      </c>
      <c r="Q745" s="37">
        <f t="shared" si="495"/>
        <v>0</v>
      </c>
      <c r="R745" s="1239">
        <f t="shared" si="496"/>
        <v>0</v>
      </c>
      <c r="S745" s="35">
        <f t="shared" si="497"/>
        <v>0</v>
      </c>
    </row>
    <row r="746" spans="1:19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f>'FR-16(7)(v)-6 TRANS Classified'!H746</f>
        <v>0</v>
      </c>
      <c r="G746" s="1240">
        <f>F746-SUM(H746:Q746)</f>
        <v>0</v>
      </c>
      <c r="H746" s="1240">
        <f t="shared" si="486"/>
        <v>0</v>
      </c>
      <c r="I746" s="1240">
        <f t="shared" si="487"/>
        <v>0</v>
      </c>
      <c r="J746" s="1240">
        <f t="shared" si="488"/>
        <v>0</v>
      </c>
      <c r="K746" s="1240">
        <f t="shared" si="489"/>
        <v>0</v>
      </c>
      <c r="L746" s="1240">
        <f t="shared" si="490"/>
        <v>0</v>
      </c>
      <c r="M746" s="1240">
        <f t="shared" si="491"/>
        <v>0</v>
      </c>
      <c r="N746" s="1240">
        <f t="shared" si="492"/>
        <v>0</v>
      </c>
      <c r="O746" s="1240">
        <f t="shared" si="493"/>
        <v>0</v>
      </c>
      <c r="P746" s="1240">
        <f t="shared" si="494"/>
        <v>0</v>
      </c>
      <c r="Q746" s="1240">
        <f t="shared" si="495"/>
        <v>0</v>
      </c>
      <c r="R746" s="1239">
        <f t="shared" si="496"/>
        <v>0</v>
      </c>
      <c r="S746" s="1239">
        <f t="shared" si="497"/>
        <v>0</v>
      </c>
    </row>
    <row r="747" spans="1:19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f>'FR-16(7)(v)-6 TRANS Classified'!H747</f>
        <v>0</v>
      </c>
      <c r="G747" s="1240">
        <f>F747-SUM(H747:Q747)</f>
        <v>0</v>
      </c>
      <c r="H747" s="1240">
        <f t="shared" si="486"/>
        <v>0</v>
      </c>
      <c r="I747" s="1240">
        <f t="shared" si="487"/>
        <v>0</v>
      </c>
      <c r="J747" s="1240">
        <f t="shared" si="488"/>
        <v>0</v>
      </c>
      <c r="K747" s="1240">
        <f t="shared" si="489"/>
        <v>0</v>
      </c>
      <c r="L747" s="1240">
        <f t="shared" si="490"/>
        <v>0</v>
      </c>
      <c r="M747" s="1240">
        <f t="shared" si="491"/>
        <v>0</v>
      </c>
      <c r="N747" s="1240">
        <f t="shared" si="492"/>
        <v>0</v>
      </c>
      <c r="O747" s="1240">
        <f t="shared" si="493"/>
        <v>0</v>
      </c>
      <c r="P747" s="1240">
        <f t="shared" si="494"/>
        <v>0</v>
      </c>
      <c r="Q747" s="1240">
        <f t="shared" si="495"/>
        <v>0</v>
      </c>
      <c r="R747" s="1239">
        <f t="shared" si="496"/>
        <v>0</v>
      </c>
      <c r="S747" s="1239">
        <f t="shared" si="497"/>
        <v>0</v>
      </c>
    </row>
    <row r="748" spans="1:19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f>'FR-16(7)(v)-6 TRANS Classified'!H748</f>
        <v>0</v>
      </c>
      <c r="G748" s="1240">
        <f>F748-SUM(H748:Q748)</f>
        <v>0</v>
      </c>
      <c r="H748" s="1240">
        <f t="shared" si="486"/>
        <v>0</v>
      </c>
      <c r="I748" s="1240">
        <f t="shared" si="487"/>
        <v>0</v>
      </c>
      <c r="J748" s="1240">
        <f t="shared" si="488"/>
        <v>0</v>
      </c>
      <c r="K748" s="1240">
        <f t="shared" si="489"/>
        <v>0</v>
      </c>
      <c r="L748" s="1240">
        <f t="shared" si="490"/>
        <v>0</v>
      </c>
      <c r="M748" s="1240">
        <f t="shared" si="491"/>
        <v>0</v>
      </c>
      <c r="N748" s="1240">
        <f t="shared" si="492"/>
        <v>0</v>
      </c>
      <c r="O748" s="1240">
        <f t="shared" si="493"/>
        <v>0</v>
      </c>
      <c r="P748" s="1240">
        <f t="shared" si="494"/>
        <v>0</v>
      </c>
      <c r="Q748" s="1240">
        <f t="shared" si="495"/>
        <v>0</v>
      </c>
      <c r="R748" s="1239">
        <f t="shared" si="496"/>
        <v>0</v>
      </c>
      <c r="S748" s="1239">
        <f t="shared" si="497"/>
        <v>0</v>
      </c>
    </row>
    <row r="749" spans="1:19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50">
        <f>'FR-16(7)(v)-6 TRANS Classified'!H749</f>
        <v>0</v>
      </c>
      <c r="G749" s="37">
        <f t="shared" si="485"/>
        <v>0</v>
      </c>
      <c r="H749" s="37">
        <f t="shared" si="486"/>
        <v>0</v>
      </c>
      <c r="I749" s="37">
        <f t="shared" si="487"/>
        <v>0</v>
      </c>
      <c r="J749" s="37">
        <f t="shared" si="488"/>
        <v>0</v>
      </c>
      <c r="K749" s="37">
        <f t="shared" si="489"/>
        <v>0</v>
      </c>
      <c r="L749" s="37">
        <f t="shared" si="490"/>
        <v>0</v>
      </c>
      <c r="M749" s="37">
        <f t="shared" si="491"/>
        <v>0</v>
      </c>
      <c r="N749" s="37">
        <f t="shared" si="492"/>
        <v>0</v>
      </c>
      <c r="O749" s="37">
        <f t="shared" si="493"/>
        <v>0</v>
      </c>
      <c r="P749" s="37">
        <f t="shared" si="494"/>
        <v>0</v>
      </c>
      <c r="Q749" s="37">
        <f t="shared" si="495"/>
        <v>0</v>
      </c>
      <c r="R749" s="35">
        <f t="shared" si="496"/>
        <v>0</v>
      </c>
      <c r="S749" s="35">
        <f t="shared" si="497"/>
        <v>0</v>
      </c>
    </row>
    <row r="750" spans="1:19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0</v>
      </c>
      <c r="G750" s="36">
        <f>SUM(G742:G749)</f>
        <v>0</v>
      </c>
      <c r="H750" s="36">
        <f>SUM(H742:H749)</f>
        <v>0</v>
      </c>
      <c r="I750" s="36">
        <f>SUM(I742:I749)</f>
        <v>0</v>
      </c>
      <c r="J750" s="36">
        <f t="shared" ref="J750:P750" si="498">SUM(J742:J749)</f>
        <v>0</v>
      </c>
      <c r="K750" s="36">
        <f t="shared" si="498"/>
        <v>0</v>
      </c>
      <c r="L750" s="36">
        <f t="shared" si="498"/>
        <v>0</v>
      </c>
      <c r="M750" s="36">
        <f t="shared" si="498"/>
        <v>0</v>
      </c>
      <c r="N750" s="36">
        <f t="shared" si="498"/>
        <v>0</v>
      </c>
      <c r="O750" s="36">
        <f t="shared" si="498"/>
        <v>0</v>
      </c>
      <c r="P750" s="36">
        <f t="shared" si="498"/>
        <v>0</v>
      </c>
      <c r="Q750" s="36">
        <f>SUM($Q$742:$Q$749)</f>
        <v>0</v>
      </c>
      <c r="R750" s="36">
        <f>SUM(R742:R749)</f>
        <v>0</v>
      </c>
      <c r="S750" s="36">
        <f>SUM(S742:S749)</f>
        <v>0</v>
      </c>
    </row>
    <row r="751" spans="1:19">
      <c r="A751" s="1235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35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0</v>
      </c>
      <c r="G753" s="35">
        <f>G618</f>
        <v>0</v>
      </c>
      <c r="H753" s="35">
        <f>H618</f>
        <v>0</v>
      </c>
      <c r="I753" s="35">
        <f>I618</f>
        <v>0</v>
      </c>
      <c r="J753" s="35">
        <f t="shared" ref="J753:P753" si="499">J618</f>
        <v>0</v>
      </c>
      <c r="K753" s="35">
        <f t="shared" si="499"/>
        <v>0</v>
      </c>
      <c r="L753" s="35">
        <f t="shared" si="499"/>
        <v>0</v>
      </c>
      <c r="M753" s="35">
        <f t="shared" si="499"/>
        <v>0</v>
      </c>
      <c r="N753" s="35">
        <f t="shared" si="499"/>
        <v>0</v>
      </c>
      <c r="O753" s="35">
        <f t="shared" si="499"/>
        <v>0</v>
      </c>
      <c r="P753" s="35">
        <f t="shared" si="499"/>
        <v>0</v>
      </c>
      <c r="Q753" s="35">
        <f>$Q$618</f>
        <v>0</v>
      </c>
      <c r="R753" s="35">
        <f>R618</f>
        <v>0</v>
      </c>
      <c r="S753" s="35">
        <f>S618</f>
        <v>0</v>
      </c>
    </row>
    <row r="754" spans="1:19">
      <c r="A754" s="1235">
        <v>14</v>
      </c>
      <c r="C754" s="20" t="s">
        <v>606</v>
      </c>
      <c r="D754" s="32"/>
      <c r="E754" s="18"/>
      <c r="F754" s="35">
        <f>F433</f>
        <v>0</v>
      </c>
      <c r="G754" s="35">
        <f>G433</f>
        <v>0</v>
      </c>
      <c r="H754" s="35">
        <f>H433</f>
        <v>0</v>
      </c>
      <c r="I754" s="35">
        <f>I433</f>
        <v>0</v>
      </c>
      <c r="J754" s="35">
        <f t="shared" ref="J754:P754" si="500">J433</f>
        <v>0</v>
      </c>
      <c r="K754" s="35">
        <f t="shared" si="500"/>
        <v>0</v>
      </c>
      <c r="L754" s="35">
        <f t="shared" si="500"/>
        <v>0</v>
      </c>
      <c r="M754" s="35">
        <f t="shared" si="500"/>
        <v>0</v>
      </c>
      <c r="N754" s="35">
        <f t="shared" si="500"/>
        <v>0</v>
      </c>
      <c r="O754" s="35">
        <f t="shared" si="500"/>
        <v>0</v>
      </c>
      <c r="P754" s="35">
        <f t="shared" si="500"/>
        <v>0</v>
      </c>
      <c r="Q754" s="35">
        <f>Q433</f>
        <v>0</v>
      </c>
      <c r="R754" s="35">
        <f>R433</f>
        <v>0</v>
      </c>
      <c r="S754" s="35">
        <f>S433</f>
        <v>0</v>
      </c>
    </row>
    <row r="755" spans="1:19">
      <c r="A755" s="123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0</v>
      </c>
      <c r="G755" s="35">
        <f>G676</f>
        <v>0</v>
      </c>
      <c r="H755" s="35">
        <f>H676</f>
        <v>0</v>
      </c>
      <c r="I755" s="35">
        <f>I676</f>
        <v>0</v>
      </c>
      <c r="J755" s="35">
        <f t="shared" ref="J755:P755" si="501">J676</f>
        <v>0</v>
      </c>
      <c r="K755" s="35">
        <f t="shared" si="501"/>
        <v>0</v>
      </c>
      <c r="L755" s="35">
        <f t="shared" si="501"/>
        <v>0</v>
      </c>
      <c r="M755" s="35">
        <f t="shared" si="501"/>
        <v>0</v>
      </c>
      <c r="N755" s="35">
        <f t="shared" si="501"/>
        <v>0</v>
      </c>
      <c r="O755" s="35">
        <f t="shared" si="501"/>
        <v>0</v>
      </c>
      <c r="P755" s="35">
        <f t="shared" si="501"/>
        <v>0</v>
      </c>
      <c r="Q755" s="35">
        <f>$Q$676</f>
        <v>0</v>
      </c>
      <c r="R755" s="35">
        <f>R676</f>
        <v>0</v>
      </c>
      <c r="S755" s="35">
        <f>S676</f>
        <v>0</v>
      </c>
    </row>
    <row r="756" spans="1:19">
      <c r="A756" s="123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0</v>
      </c>
      <c r="G756" s="35">
        <f t="shared" ref="G756:S756" si="502">G722</f>
        <v>0</v>
      </c>
      <c r="H756" s="35">
        <f t="shared" si="502"/>
        <v>0</v>
      </c>
      <c r="I756" s="35">
        <f t="shared" si="502"/>
        <v>0</v>
      </c>
      <c r="J756" s="35">
        <f t="shared" ref="J756:P756" si="503">J722</f>
        <v>0</v>
      </c>
      <c r="K756" s="35">
        <f t="shared" si="503"/>
        <v>0</v>
      </c>
      <c r="L756" s="35">
        <f t="shared" si="503"/>
        <v>0</v>
      </c>
      <c r="M756" s="35">
        <f t="shared" si="503"/>
        <v>0</v>
      </c>
      <c r="N756" s="35">
        <f t="shared" si="503"/>
        <v>0</v>
      </c>
      <c r="O756" s="35">
        <f t="shared" si="503"/>
        <v>0</v>
      </c>
      <c r="P756" s="35">
        <f t="shared" si="503"/>
        <v>0</v>
      </c>
      <c r="Q756" s="35">
        <f t="shared" si="502"/>
        <v>0</v>
      </c>
      <c r="R756" s="35">
        <f t="shared" si="502"/>
        <v>0</v>
      </c>
      <c r="S756" s="35">
        <f t="shared" si="502"/>
        <v>0</v>
      </c>
    </row>
    <row r="757" spans="1:19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0</v>
      </c>
      <c r="G757" s="35">
        <f>-G750</f>
        <v>0</v>
      </c>
      <c r="H757" s="35">
        <f>-H750</f>
        <v>0</v>
      </c>
      <c r="I757" s="35">
        <f>-I750</f>
        <v>0</v>
      </c>
      <c r="J757" s="35">
        <f t="shared" ref="J757:P757" si="504">-J750</f>
        <v>0</v>
      </c>
      <c r="K757" s="35">
        <f t="shared" si="504"/>
        <v>0</v>
      </c>
      <c r="L757" s="35">
        <f t="shared" si="504"/>
        <v>0</v>
      </c>
      <c r="M757" s="35">
        <f t="shared" si="504"/>
        <v>0</v>
      </c>
      <c r="N757" s="35">
        <f t="shared" si="504"/>
        <v>0</v>
      </c>
      <c r="O757" s="35">
        <f t="shared" si="504"/>
        <v>0</v>
      </c>
      <c r="P757" s="35">
        <f t="shared" si="504"/>
        <v>0</v>
      </c>
      <c r="Q757" s="35">
        <f>-$Q$750</f>
        <v>0</v>
      </c>
      <c r="R757" s="35">
        <f>-R750</f>
        <v>0</v>
      </c>
      <c r="S757" s="35">
        <f>-S750</f>
        <v>0</v>
      </c>
    </row>
    <row r="758" spans="1:19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0</v>
      </c>
      <c r="G758" s="36">
        <f>SUM(G752:G757)</f>
        <v>0</v>
      </c>
      <c r="H758" s="36">
        <f>SUM(H752:H757)</f>
        <v>0</v>
      </c>
      <c r="I758" s="36">
        <f>SUM(I752:I757)</f>
        <v>0</v>
      </c>
      <c r="J758" s="36">
        <f t="shared" ref="J758:P758" si="505">SUM(J752:J757)</f>
        <v>0</v>
      </c>
      <c r="K758" s="36">
        <f t="shared" si="505"/>
        <v>0</v>
      </c>
      <c r="L758" s="36">
        <f t="shared" si="505"/>
        <v>0</v>
      </c>
      <c r="M758" s="36">
        <f t="shared" si="505"/>
        <v>0</v>
      </c>
      <c r="N758" s="36">
        <f t="shared" si="505"/>
        <v>0</v>
      </c>
      <c r="O758" s="36">
        <f t="shared" si="505"/>
        <v>0</v>
      </c>
      <c r="P758" s="36">
        <f t="shared" si="505"/>
        <v>0</v>
      </c>
      <c r="Q758" s="36">
        <f>SUM($Q$752:$Q$757)</f>
        <v>0</v>
      </c>
      <c r="R758" s="36">
        <f>SUM(R752:R757)</f>
        <v>0</v>
      </c>
      <c r="S758" s="36">
        <f>R758-F758</f>
        <v>0</v>
      </c>
    </row>
    <row r="759" spans="1:19">
      <c r="A759" s="1235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0</v>
      </c>
      <c r="G760" s="35">
        <f>-G757</f>
        <v>0</v>
      </c>
      <c r="H760" s="35">
        <f>-H757</f>
        <v>0</v>
      </c>
      <c r="I760" s="35">
        <f>-I757</f>
        <v>0</v>
      </c>
      <c r="J760" s="35">
        <f t="shared" ref="J760:P760" si="506">-J757</f>
        <v>0</v>
      </c>
      <c r="K760" s="35">
        <f t="shared" si="506"/>
        <v>0</v>
      </c>
      <c r="L760" s="35">
        <f t="shared" si="506"/>
        <v>0</v>
      </c>
      <c r="M760" s="35">
        <f t="shared" si="506"/>
        <v>0</v>
      </c>
      <c r="N760" s="35">
        <f t="shared" si="506"/>
        <v>0</v>
      </c>
      <c r="O760" s="35">
        <f t="shared" si="506"/>
        <v>0</v>
      </c>
      <c r="P760" s="35">
        <f t="shared" si="506"/>
        <v>0</v>
      </c>
      <c r="Q760" s="35">
        <f>-$Q$757</f>
        <v>0</v>
      </c>
      <c r="R760" s="35">
        <f>-R757</f>
        <v>0</v>
      </c>
      <c r="S760" s="35">
        <f>-S757</f>
        <v>0</v>
      </c>
    </row>
    <row r="761" spans="1:19">
      <c r="A761" s="1235">
        <v>21</v>
      </c>
      <c r="C761" s="45" t="str">
        <f>'FR-16(7)(v)-1 Functional'!C761</f>
        <v>LESS: REVS EXCL FROM REV TAX CALC</v>
      </c>
      <c r="D761" s="32"/>
      <c r="E761" s="18"/>
      <c r="F761" s="37">
        <f>F989</f>
        <v>0</v>
      </c>
      <c r="G761" s="35">
        <f>G989</f>
        <v>0</v>
      </c>
      <c r="H761" s="35">
        <f>H989</f>
        <v>0</v>
      </c>
      <c r="I761" s="35">
        <f>I989</f>
        <v>0</v>
      </c>
      <c r="J761" s="35">
        <f t="shared" ref="J761:P761" si="507">J989</f>
        <v>0</v>
      </c>
      <c r="K761" s="35">
        <f t="shared" si="507"/>
        <v>0</v>
      </c>
      <c r="L761" s="35">
        <f t="shared" si="507"/>
        <v>0</v>
      </c>
      <c r="M761" s="35">
        <f t="shared" si="507"/>
        <v>0</v>
      </c>
      <c r="N761" s="35">
        <f t="shared" si="507"/>
        <v>0</v>
      </c>
      <c r="O761" s="35">
        <f t="shared" si="507"/>
        <v>0</v>
      </c>
      <c r="P761" s="35">
        <f t="shared" si="507"/>
        <v>0</v>
      </c>
      <c r="Q761" s="35">
        <f>Q989</f>
        <v>0</v>
      </c>
      <c r="R761" s="35">
        <f>R989</f>
        <v>0</v>
      </c>
      <c r="S761" s="35">
        <f>S989</f>
        <v>0</v>
      </c>
    </row>
    <row r="762" spans="1:19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0</v>
      </c>
      <c r="G762" s="36">
        <f>G760-G761</f>
        <v>0</v>
      </c>
      <c r="H762" s="36">
        <f>H760-H761</f>
        <v>0</v>
      </c>
      <c r="I762" s="36">
        <f>I760-I761</f>
        <v>0</v>
      </c>
      <c r="J762" s="36">
        <f t="shared" ref="J762:P762" si="508">J760-J761</f>
        <v>0</v>
      </c>
      <c r="K762" s="36">
        <f t="shared" si="508"/>
        <v>0</v>
      </c>
      <c r="L762" s="36">
        <f t="shared" si="508"/>
        <v>0</v>
      </c>
      <c r="M762" s="36">
        <f t="shared" si="508"/>
        <v>0</v>
      </c>
      <c r="N762" s="36">
        <f t="shared" si="508"/>
        <v>0</v>
      </c>
      <c r="O762" s="36">
        <f t="shared" si="508"/>
        <v>0</v>
      </c>
      <c r="P762" s="36">
        <f t="shared" si="508"/>
        <v>0</v>
      </c>
      <c r="Q762" s="36">
        <f>$Q$760-Q761</f>
        <v>0</v>
      </c>
      <c r="R762" s="36">
        <f>R760-R761</f>
        <v>0</v>
      </c>
      <c r="S762" s="36">
        <f>S760-S761</f>
        <v>0</v>
      </c>
    </row>
    <row r="763" spans="1:19">
      <c r="A763" s="1235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09">ROUND(F817/(1-F817),8)</f>
        <v>0</v>
      </c>
      <c r="G764" s="38">
        <f t="shared" si="509"/>
        <v>0</v>
      </c>
      <c r="H764" s="38">
        <f t="shared" si="509"/>
        <v>0</v>
      </c>
      <c r="I764" s="38">
        <f t="shared" si="509"/>
        <v>0</v>
      </c>
      <c r="J764" s="38">
        <f t="shared" ref="J764:P764" si="510">ROUND(J817/(1-J817),8)</f>
        <v>0</v>
      </c>
      <c r="K764" s="38">
        <f t="shared" si="510"/>
        <v>0</v>
      </c>
      <c r="L764" s="38">
        <f t="shared" si="510"/>
        <v>0</v>
      </c>
      <c r="M764" s="38">
        <f t="shared" si="510"/>
        <v>0</v>
      </c>
      <c r="N764" s="38">
        <f t="shared" si="510"/>
        <v>0</v>
      </c>
      <c r="O764" s="38">
        <f t="shared" si="510"/>
        <v>0</v>
      </c>
      <c r="P764" s="38">
        <f t="shared" si="510"/>
        <v>0</v>
      </c>
      <c r="Q764" s="38">
        <f t="shared" si="509"/>
        <v>0</v>
      </c>
      <c r="R764" s="38">
        <f t="shared" si="509"/>
        <v>0</v>
      </c>
      <c r="S764" s="38">
        <f t="shared" si="509"/>
        <v>0</v>
      </c>
    </row>
    <row r="765" spans="1:19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ROUND(G764*G762,0)</f>
        <v>0</v>
      </c>
      <c r="H765" s="35">
        <f>ROUND(H764*H762,0)</f>
        <v>0</v>
      </c>
      <c r="I765" s="35">
        <f>ROUND(I764*I762,0)</f>
        <v>0</v>
      </c>
      <c r="J765" s="35">
        <f t="shared" ref="J765:P765" si="511">ROUND(J764*J762,0)</f>
        <v>0</v>
      </c>
      <c r="K765" s="35">
        <f t="shared" si="511"/>
        <v>0</v>
      </c>
      <c r="L765" s="35">
        <f t="shared" si="511"/>
        <v>0</v>
      </c>
      <c r="M765" s="35">
        <f t="shared" si="511"/>
        <v>0</v>
      </c>
      <c r="N765" s="35">
        <f t="shared" si="511"/>
        <v>0</v>
      </c>
      <c r="O765" s="35">
        <f t="shared" si="511"/>
        <v>0</v>
      </c>
      <c r="P765" s="35">
        <f t="shared" si="511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ROUND(G764*G758,0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12">ROUND(J764*J758,0)</f>
        <v>0</v>
      </c>
      <c r="K766" s="104">
        <f t="shared" si="512"/>
        <v>0</v>
      </c>
      <c r="L766" s="104">
        <f t="shared" si="512"/>
        <v>0</v>
      </c>
      <c r="M766" s="104">
        <f t="shared" si="512"/>
        <v>0</v>
      </c>
      <c r="N766" s="104">
        <f t="shared" si="512"/>
        <v>0</v>
      </c>
      <c r="O766" s="104">
        <f t="shared" si="512"/>
        <v>0</v>
      </c>
      <c r="P766" s="104">
        <f t="shared" si="512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35">
        <v>27</v>
      </c>
      <c r="C767" s="504" t="str">
        <f>'FR-16(7)(v)-1 Functional'!C767</f>
        <v>TOTAL REVENUE TAX</v>
      </c>
      <c r="D767" s="32"/>
      <c r="E767" s="18"/>
      <c r="F767" s="513">
        <f>F766+F765</f>
        <v>0</v>
      </c>
      <c r="G767" s="513">
        <f>G766+G765</f>
        <v>0</v>
      </c>
      <c r="H767" s="513">
        <f>H766+H765</f>
        <v>0</v>
      </c>
      <c r="I767" s="513">
        <f>I766+I765</f>
        <v>0</v>
      </c>
      <c r="J767" s="513">
        <f t="shared" ref="J767:P767" si="513">J766+J765</f>
        <v>0</v>
      </c>
      <c r="K767" s="513">
        <f t="shared" si="513"/>
        <v>0</v>
      </c>
      <c r="L767" s="513">
        <f t="shared" si="513"/>
        <v>0</v>
      </c>
      <c r="M767" s="513">
        <f t="shared" si="513"/>
        <v>0</v>
      </c>
      <c r="N767" s="513">
        <f t="shared" si="513"/>
        <v>0</v>
      </c>
      <c r="O767" s="513">
        <f t="shared" si="513"/>
        <v>0</v>
      </c>
      <c r="P767" s="513">
        <f t="shared" si="513"/>
        <v>0</v>
      </c>
      <c r="Q767" s="513">
        <f>Q766+Q765</f>
        <v>0</v>
      </c>
      <c r="R767" s="513">
        <f>R766+R765</f>
        <v>0</v>
      </c>
      <c r="S767" s="513">
        <f>S766+S765</f>
        <v>0</v>
      </c>
    </row>
    <row r="768" spans="1:19">
      <c r="A768" s="1235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35">
        <v>29</v>
      </c>
      <c r="C769" s="49" t="s">
        <v>607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14">J24</f>
        <v>0</v>
      </c>
      <c r="K769" s="104">
        <f t="shared" si="514"/>
        <v>0</v>
      </c>
      <c r="L769" s="104">
        <f t="shared" si="514"/>
        <v>0</v>
      </c>
      <c r="M769" s="104">
        <f t="shared" si="514"/>
        <v>0</v>
      </c>
      <c r="N769" s="104">
        <f t="shared" si="514"/>
        <v>0</v>
      </c>
      <c r="O769" s="104">
        <f t="shared" si="514"/>
        <v>0</v>
      </c>
      <c r="P769" s="104">
        <f t="shared" si="514"/>
        <v>0</v>
      </c>
      <c r="Q769" s="102">
        <f>Q24</f>
        <v>0</v>
      </c>
      <c r="R769" s="102">
        <f>R24</f>
        <v>0</v>
      </c>
      <c r="S769" s="102"/>
    </row>
    <row r="770" spans="1:19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R770" si="515">F769+F767+F758</f>
        <v>0</v>
      </c>
      <c r="G770" s="513">
        <f t="shared" si="515"/>
        <v>0</v>
      </c>
      <c r="H770" s="513">
        <f t="shared" si="515"/>
        <v>0</v>
      </c>
      <c r="I770" s="513">
        <f t="shared" si="515"/>
        <v>0</v>
      </c>
      <c r="J770" s="513">
        <f t="shared" si="515"/>
        <v>0</v>
      </c>
      <c r="K770" s="513">
        <f t="shared" si="515"/>
        <v>0</v>
      </c>
      <c r="L770" s="513">
        <f t="shared" si="515"/>
        <v>0</v>
      </c>
      <c r="M770" s="513">
        <f t="shared" si="515"/>
        <v>0</v>
      </c>
      <c r="N770" s="513">
        <f t="shared" si="515"/>
        <v>0</v>
      </c>
      <c r="O770" s="513">
        <f t="shared" si="515"/>
        <v>0</v>
      </c>
      <c r="P770" s="513">
        <f t="shared" si="515"/>
        <v>0</v>
      </c>
      <c r="Q770" s="36">
        <f t="shared" si="515"/>
        <v>0</v>
      </c>
      <c r="R770" s="36">
        <f t="shared" si="515"/>
        <v>0</v>
      </c>
      <c r="S770" s="36">
        <f>S767+S758</f>
        <v>0</v>
      </c>
    </row>
    <row r="771" spans="1:19">
      <c r="A771" s="1235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35">
        <v>32</v>
      </c>
      <c r="B772" s="20" t="s">
        <v>453</v>
      </c>
      <c r="D772" s="32"/>
      <c r="E772" s="18"/>
      <c r="F772" s="37">
        <f>F868</f>
        <v>0</v>
      </c>
      <c r="G772" s="35">
        <f>G868</f>
        <v>0</v>
      </c>
      <c r="H772" s="35">
        <f>H868</f>
        <v>0</v>
      </c>
      <c r="I772" s="35">
        <f>I868</f>
        <v>0</v>
      </c>
      <c r="J772" s="35">
        <f t="shared" ref="J772:P772" si="516">J868</f>
        <v>0</v>
      </c>
      <c r="K772" s="35">
        <f t="shared" si="516"/>
        <v>0</v>
      </c>
      <c r="L772" s="35">
        <f t="shared" si="516"/>
        <v>0</v>
      </c>
      <c r="M772" s="35">
        <f t="shared" si="516"/>
        <v>0</v>
      </c>
      <c r="N772" s="35">
        <f t="shared" si="516"/>
        <v>0</v>
      </c>
      <c r="O772" s="35">
        <f t="shared" si="516"/>
        <v>0</v>
      </c>
      <c r="P772" s="35">
        <f t="shared" si="516"/>
        <v>0</v>
      </c>
      <c r="Q772" s="35">
        <f>Q868</f>
        <v>0</v>
      </c>
      <c r="R772" s="35">
        <f>R868</f>
        <v>0</v>
      </c>
      <c r="S772" s="35">
        <f>S868</f>
        <v>0</v>
      </c>
    </row>
    <row r="773" spans="1:19">
      <c r="A773" s="1235">
        <v>33</v>
      </c>
      <c r="B773" s="20" t="s">
        <v>583</v>
      </c>
      <c r="D773" s="32"/>
      <c r="E773" s="18"/>
      <c r="F773" s="35">
        <f>-F770</f>
        <v>0</v>
      </c>
      <c r="G773" s="35">
        <f>-G770</f>
        <v>0</v>
      </c>
      <c r="H773" s="35">
        <f>-H770</f>
        <v>0</v>
      </c>
      <c r="I773" s="35">
        <f>-I770</f>
        <v>0</v>
      </c>
      <c r="J773" s="35">
        <f t="shared" ref="J773:P773" si="517">-J770</f>
        <v>0</v>
      </c>
      <c r="K773" s="35">
        <f t="shared" si="517"/>
        <v>0</v>
      </c>
      <c r="L773" s="35">
        <f t="shared" si="517"/>
        <v>0</v>
      </c>
      <c r="M773" s="35">
        <f t="shared" si="517"/>
        <v>0</v>
      </c>
      <c r="N773" s="35">
        <f t="shared" si="517"/>
        <v>0</v>
      </c>
      <c r="O773" s="35">
        <f t="shared" si="517"/>
        <v>0</v>
      </c>
      <c r="P773" s="35">
        <f t="shared" si="517"/>
        <v>0</v>
      </c>
      <c r="Q773" s="35">
        <f>-Q770</f>
        <v>0</v>
      </c>
      <c r="R773" s="35">
        <f>-R770</f>
        <v>0</v>
      </c>
      <c r="S773" s="35">
        <f>-S770</f>
        <v>0</v>
      </c>
    </row>
    <row r="774" spans="1:19">
      <c r="A774" s="1235">
        <v>34</v>
      </c>
      <c r="B774" s="20" t="s">
        <v>74</v>
      </c>
      <c r="D774" s="32"/>
      <c r="E774" s="18"/>
      <c r="F774" s="35">
        <f>F773+F772</f>
        <v>0</v>
      </c>
      <c r="G774" s="35">
        <f>G773+G772</f>
        <v>0</v>
      </c>
      <c r="H774" s="35">
        <f>H773+H772</f>
        <v>0</v>
      </c>
      <c r="I774" s="35">
        <f>I773+I772</f>
        <v>0</v>
      </c>
      <c r="J774" s="35">
        <f t="shared" ref="J774:P774" si="518">J773+J772</f>
        <v>0</v>
      </c>
      <c r="K774" s="35">
        <f t="shared" si="518"/>
        <v>0</v>
      </c>
      <c r="L774" s="35">
        <f t="shared" si="518"/>
        <v>0</v>
      </c>
      <c r="M774" s="35">
        <f t="shared" si="518"/>
        <v>0</v>
      </c>
      <c r="N774" s="35">
        <f t="shared" si="518"/>
        <v>0</v>
      </c>
      <c r="O774" s="35">
        <f t="shared" si="518"/>
        <v>0</v>
      </c>
      <c r="P774" s="35">
        <f t="shared" si="518"/>
        <v>0</v>
      </c>
      <c r="Q774" s="35">
        <f>Q773+Q772</f>
        <v>0</v>
      </c>
      <c r="R774" s="35">
        <f>SUM(G774:Q774)</f>
        <v>0</v>
      </c>
      <c r="S774" s="1239">
        <f>F774-R774</f>
        <v>0</v>
      </c>
    </row>
    <row r="775" spans="1:19">
      <c r="A775" s="1235">
        <v>35</v>
      </c>
      <c r="B775" s="20" t="s">
        <v>71</v>
      </c>
      <c r="D775" s="32"/>
      <c r="E775" s="18"/>
      <c r="F775" s="38">
        <f>F729</f>
        <v>0.38474381299999999</v>
      </c>
      <c r="G775" s="38">
        <f t="shared" ref="G775:S775" si="519">G729</f>
        <v>0.38474381299999999</v>
      </c>
      <c r="H775" s="38">
        <f t="shared" si="519"/>
        <v>0.38474381299999999</v>
      </c>
      <c r="I775" s="38">
        <f t="shared" si="519"/>
        <v>0.38474381299999999</v>
      </c>
      <c r="J775" s="38">
        <f t="shared" ref="J775:P775" si="520">J729</f>
        <v>0.38474381299999999</v>
      </c>
      <c r="K775" s="38">
        <f t="shared" si="520"/>
        <v>0.38474381299999999</v>
      </c>
      <c r="L775" s="38">
        <f t="shared" si="520"/>
        <v>0.38474381299999999</v>
      </c>
      <c r="M775" s="38">
        <f t="shared" si="520"/>
        <v>0.38474381299999999</v>
      </c>
      <c r="N775" s="38">
        <f t="shared" si="520"/>
        <v>0.38474381299999999</v>
      </c>
      <c r="O775" s="38">
        <f t="shared" si="520"/>
        <v>0.38474381299999999</v>
      </c>
      <c r="P775" s="38">
        <f t="shared" si="520"/>
        <v>0.38474381299999999</v>
      </c>
      <c r="Q775" s="38">
        <f t="shared" si="519"/>
        <v>0.38474381299999999</v>
      </c>
      <c r="R775" s="38">
        <f t="shared" si="519"/>
        <v>0.38474381299999999</v>
      </c>
      <c r="S775" s="38">
        <f t="shared" si="519"/>
        <v>0.38474381299999999</v>
      </c>
    </row>
    <row r="776" spans="1:19">
      <c r="A776" s="1235">
        <v>36</v>
      </c>
      <c r="B776" s="20" t="s">
        <v>75</v>
      </c>
      <c r="D776" s="32"/>
      <c r="E776" s="18"/>
      <c r="F776" s="1250">
        <f>'FR-16(7)(v)-6 TRANS Classified'!H776</f>
        <v>0</v>
      </c>
      <c r="G776" s="1240">
        <f>F776-SUM(H776:Q776)</f>
        <v>0</v>
      </c>
      <c r="H776" s="35">
        <f>ROUND(H775*H774,0)</f>
        <v>0</v>
      </c>
      <c r="I776" s="35">
        <f>ROUND(I775*I774,0)</f>
        <v>0</v>
      </c>
      <c r="J776" s="35">
        <f t="shared" ref="J776:P776" si="521">ROUND(J775*J774,0)</f>
        <v>0</v>
      </c>
      <c r="K776" s="35">
        <f t="shared" si="521"/>
        <v>0</v>
      </c>
      <c r="L776" s="35">
        <f t="shared" si="521"/>
        <v>0</v>
      </c>
      <c r="M776" s="35">
        <f t="shared" si="521"/>
        <v>0</v>
      </c>
      <c r="N776" s="35">
        <f t="shared" si="521"/>
        <v>0</v>
      </c>
      <c r="O776" s="35">
        <f t="shared" si="521"/>
        <v>0</v>
      </c>
      <c r="P776" s="35">
        <f t="shared" si="521"/>
        <v>0</v>
      </c>
      <c r="Q776" s="35">
        <f>ROUND(Q775*Q774,0)</f>
        <v>0</v>
      </c>
      <c r="R776" s="35">
        <f>SUM(G776:Q776)</f>
        <v>0</v>
      </c>
      <c r="S776" s="1239">
        <f>F776-R776</f>
        <v>0</v>
      </c>
    </row>
    <row r="777" spans="1:19">
      <c r="A777" s="1235">
        <v>37</v>
      </c>
      <c r="B777" s="20" t="s">
        <v>76</v>
      </c>
      <c r="D777" s="32"/>
      <c r="E777" s="18"/>
      <c r="F777" s="35">
        <f>F774-F776</f>
        <v>0</v>
      </c>
      <c r="G777" s="35">
        <f>G774-G776</f>
        <v>0</v>
      </c>
      <c r="H777" s="35">
        <f>H774-H776</f>
        <v>0</v>
      </c>
      <c r="I777" s="35">
        <f>I774-I776</f>
        <v>0</v>
      </c>
      <c r="J777" s="35">
        <f t="shared" ref="J777:P777" si="522">J774-J776</f>
        <v>0</v>
      </c>
      <c r="K777" s="35">
        <f t="shared" si="522"/>
        <v>0</v>
      </c>
      <c r="L777" s="35">
        <f t="shared" si="522"/>
        <v>0</v>
      </c>
      <c r="M777" s="35">
        <f t="shared" si="522"/>
        <v>0</v>
      </c>
      <c r="N777" s="35">
        <f t="shared" si="522"/>
        <v>0</v>
      </c>
      <c r="O777" s="35">
        <f t="shared" si="522"/>
        <v>0</v>
      </c>
      <c r="P777" s="35">
        <f t="shared" si="522"/>
        <v>0</v>
      </c>
      <c r="Q777" s="35">
        <f>Q774-Q776</f>
        <v>0</v>
      </c>
      <c r="R777" s="35">
        <f>SUM(G777:Q777)</f>
        <v>0</v>
      </c>
      <c r="S777" s="1239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8</v>
      </c>
      <c r="S779" s="18"/>
    </row>
    <row r="780" spans="1:19">
      <c r="A780" s="31" t="str">
        <f>$A$2</f>
        <v>TRANSMISSION ENERGY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17-00321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23">K$7</f>
        <v>SP</v>
      </c>
      <c r="L785" s="32" t="str">
        <f t="shared" si="523"/>
        <v>DT SEC</v>
      </c>
      <c r="M785" s="32" t="str">
        <f t="shared" si="523"/>
        <v>DT PRI</v>
      </c>
      <c r="N785" s="32" t="str">
        <f t="shared" si="523"/>
        <v>DP</v>
      </c>
      <c r="O785" s="32" t="str">
        <f t="shared" si="523"/>
        <v>TT</v>
      </c>
      <c r="P785" s="32"/>
      <c r="Q785" s="32" t="str">
        <f t="shared" si="523"/>
        <v>OTHER</v>
      </c>
      <c r="R785" s="32"/>
      <c r="S785" s="32"/>
    </row>
    <row r="786" spans="1:19">
      <c r="A786" s="32" t="s">
        <v>460</v>
      </c>
      <c r="B786" s="18"/>
      <c r="C786" s="18"/>
      <c r="D786" s="32"/>
      <c r="E786" s="18"/>
      <c r="F786" s="32" t="str">
        <f>F$8</f>
        <v>TRANSMISS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24">K$8</f>
        <v>SECONDARY</v>
      </c>
      <c r="L786" s="32" t="str">
        <f t="shared" si="524"/>
        <v>SECONDARY</v>
      </c>
      <c r="M786" s="32" t="str">
        <f t="shared" si="524"/>
        <v>PRIMARY</v>
      </c>
      <c r="N786" s="32" t="str">
        <f t="shared" si="524"/>
        <v>PRIMARY</v>
      </c>
      <c r="O786" s="32" t="str">
        <f t="shared" si="524"/>
        <v>TRANSMISSION</v>
      </c>
      <c r="P786" s="32" t="str">
        <f t="shared" si="524"/>
        <v>LT</v>
      </c>
      <c r="Q786" s="32" t="str">
        <f t="shared" si="524"/>
        <v>WATER</v>
      </c>
      <c r="R786" s="32" t="str">
        <f>R8</f>
        <v>TOTAL</v>
      </c>
      <c r="S786" s="32" t="str">
        <f t="shared" si="524"/>
        <v>ALL</v>
      </c>
    </row>
    <row r="787" spans="1:19">
      <c r="A787" s="34" t="s">
        <v>461</v>
      </c>
      <c r="B787" s="33" t="s">
        <v>77</v>
      </c>
      <c r="C787" s="33"/>
      <c r="D787" s="34" t="s">
        <v>259</v>
      </c>
      <c r="E787" s="33"/>
      <c r="F787" s="32" t="str">
        <f>F$9</f>
        <v>ENERGY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25">K$9</f>
        <v>DISTRIBUTION</v>
      </c>
      <c r="L787" s="32" t="str">
        <f t="shared" si="525"/>
        <v>DISTRIBUTION</v>
      </c>
      <c r="M787" s="32" t="str">
        <f t="shared" si="525"/>
        <v>DISTRIBUTION</v>
      </c>
      <c r="N787" s="32" t="str">
        <f t="shared" si="525"/>
        <v>DISTRIBUTION</v>
      </c>
      <c r="O787" s="32" t="str">
        <f t="shared" si="525"/>
        <v>TIME OF DAY</v>
      </c>
      <c r="P787" s="32" t="str">
        <f t="shared" si="525"/>
        <v>LIGHTING</v>
      </c>
      <c r="Q787" s="32" t="str">
        <f t="shared" si="525"/>
        <v>PUMPING</v>
      </c>
      <c r="R787" s="32" t="str">
        <f>R9</f>
        <v>AT ISSUE</v>
      </c>
      <c r="S787" s="32" t="str">
        <f t="shared" si="525"/>
        <v>OTHER</v>
      </c>
    </row>
    <row r="788" spans="1:19">
      <c r="C788" s="162" t="s">
        <v>275</v>
      </c>
      <c r="D788" s="32"/>
      <c r="E788" s="18"/>
      <c r="F788" s="524"/>
      <c r="G788" s="524">
        <f>G$10</f>
        <v>3</v>
      </c>
      <c r="H788" s="524">
        <f>H$10</f>
        <v>4</v>
      </c>
      <c r="I788" s="524">
        <f>I$10</f>
        <v>5</v>
      </c>
      <c r="J788" s="524">
        <f>J$10</f>
        <v>6</v>
      </c>
      <c r="K788" s="524">
        <f t="shared" ref="K788:Q788" si="526">K$10</f>
        <v>7</v>
      </c>
      <c r="L788" s="524">
        <f t="shared" si="526"/>
        <v>8</v>
      </c>
      <c r="M788" s="524">
        <f t="shared" si="526"/>
        <v>9</v>
      </c>
      <c r="N788" s="524">
        <f t="shared" si="526"/>
        <v>10</v>
      </c>
      <c r="O788" s="524">
        <f t="shared" si="526"/>
        <v>11</v>
      </c>
      <c r="P788" s="524">
        <f t="shared" si="526"/>
        <v>12</v>
      </c>
      <c r="Q788" s="524">
        <f t="shared" si="526"/>
        <v>13</v>
      </c>
      <c r="R788" s="504"/>
      <c r="S788" s="504" t="s">
        <v>265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61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6 TRANS Classified'!$F$791</f>
        <v>434934967</v>
      </c>
      <c r="G791" s="111">
        <f>IF(TotalCap=0,0,ROUND(F791/TotalCap,4))</f>
        <v>0.4067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6 TRANS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6 TRANS Classified'!$F$794</f>
        <v>111491538</v>
      </c>
      <c r="G794" s="111">
        <f>IF(TotalCap=0,0,ROUND(F794/TotalCap,4))</f>
        <v>0.1043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6 TRANS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6 TRANS Classified'!$F$799</f>
        <v>4.2430000000000002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6 TRANS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6 TRANS Classified'!$F$801</f>
        <v>0.1029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6 TRANS Classified'!$F$802</f>
        <v>3.083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6 TRANS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27">G814</f>
        <v>0</v>
      </c>
      <c r="K814" s="116">
        <f t="shared" si="527"/>
        <v>0</v>
      </c>
      <c r="L814" s="116">
        <f t="shared" si="527"/>
        <v>0</v>
      </c>
      <c r="M814" s="116">
        <f t="shared" si="527"/>
        <v>0</v>
      </c>
      <c r="N814" s="116">
        <f t="shared" si="527"/>
        <v>0</v>
      </c>
      <c r="O814" s="116">
        <f t="shared" si="527"/>
        <v>0</v>
      </c>
      <c r="P814" s="116">
        <f t="shared" si="527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13">
        <f>FIT</f>
        <v>0.35</v>
      </c>
      <c r="G815" s="116">
        <f t="shared" ref="G815:S815" si="528">FIT</f>
        <v>0.35</v>
      </c>
      <c r="H815" s="116">
        <f t="shared" si="528"/>
        <v>0.35</v>
      </c>
      <c r="I815" s="116">
        <f t="shared" si="528"/>
        <v>0.35</v>
      </c>
      <c r="J815" s="116">
        <f t="shared" si="528"/>
        <v>0.35</v>
      </c>
      <c r="K815" s="116">
        <f t="shared" si="528"/>
        <v>0.35</v>
      </c>
      <c r="L815" s="116">
        <f t="shared" si="528"/>
        <v>0.35</v>
      </c>
      <c r="M815" s="116">
        <f t="shared" si="528"/>
        <v>0.35</v>
      </c>
      <c r="N815" s="116">
        <f t="shared" si="528"/>
        <v>0.35</v>
      </c>
      <c r="O815" s="116">
        <f t="shared" si="528"/>
        <v>0.35</v>
      </c>
      <c r="P815" s="116">
        <f t="shared" si="528"/>
        <v>0.35</v>
      </c>
      <c r="Q815" s="116">
        <f t="shared" si="528"/>
        <v>0.35</v>
      </c>
      <c r="R815" s="116">
        <f t="shared" si="528"/>
        <v>0.35</v>
      </c>
      <c r="S815" s="116">
        <f t="shared" si="528"/>
        <v>0.35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5.3452019999999996E-2</v>
      </c>
      <c r="G816" s="116">
        <f t="shared" ref="G816:S816" si="529">SIT</f>
        <v>5.3452019999999996E-2</v>
      </c>
      <c r="H816" s="116">
        <f t="shared" si="529"/>
        <v>5.3452019999999996E-2</v>
      </c>
      <c r="I816" s="116">
        <f t="shared" si="529"/>
        <v>5.3452019999999996E-2</v>
      </c>
      <c r="J816" s="116">
        <f t="shared" si="529"/>
        <v>5.3452019999999996E-2</v>
      </c>
      <c r="K816" s="116">
        <f t="shared" si="529"/>
        <v>5.3452019999999996E-2</v>
      </c>
      <c r="L816" s="116">
        <f t="shared" si="529"/>
        <v>5.3452019999999996E-2</v>
      </c>
      <c r="M816" s="116">
        <f t="shared" si="529"/>
        <v>5.3452019999999996E-2</v>
      </c>
      <c r="N816" s="116">
        <f t="shared" si="529"/>
        <v>5.3452019999999996E-2</v>
      </c>
      <c r="O816" s="116">
        <f t="shared" si="529"/>
        <v>5.3452019999999996E-2</v>
      </c>
      <c r="P816" s="116">
        <f t="shared" si="529"/>
        <v>5.3452019999999996E-2</v>
      </c>
      <c r="Q816" s="116">
        <f t="shared" si="529"/>
        <v>5.3452019999999996E-2</v>
      </c>
      <c r="R816" s="116">
        <f t="shared" si="529"/>
        <v>5.3452019999999996E-2</v>
      </c>
      <c r="S816" s="116">
        <f t="shared" si="529"/>
        <v>5.3452019999999996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30">RevTax</f>
        <v>0</v>
      </c>
      <c r="H817" s="116">
        <f t="shared" si="530"/>
        <v>0</v>
      </c>
      <c r="I817" s="116">
        <f t="shared" si="530"/>
        <v>0</v>
      </c>
      <c r="J817" s="116">
        <f t="shared" si="530"/>
        <v>0</v>
      </c>
      <c r="K817" s="116">
        <f t="shared" si="530"/>
        <v>0</v>
      </c>
      <c r="L817" s="116">
        <f t="shared" si="530"/>
        <v>0</v>
      </c>
      <c r="M817" s="116">
        <f t="shared" si="530"/>
        <v>0</v>
      </c>
      <c r="N817" s="116">
        <f t="shared" si="530"/>
        <v>0</v>
      </c>
      <c r="O817" s="116">
        <f t="shared" si="530"/>
        <v>0</v>
      </c>
      <c r="P817" s="116">
        <f t="shared" si="530"/>
        <v>0</v>
      </c>
      <c r="Q817" s="116">
        <f t="shared" si="530"/>
        <v>0</v>
      </c>
      <c r="R817" s="116">
        <f t="shared" si="530"/>
        <v>0</v>
      </c>
      <c r="S817" s="116">
        <f t="shared" si="530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8</v>
      </c>
      <c r="T819" s="18"/>
      <c r="U819" s="18"/>
      <c r="V819" s="18"/>
      <c r="W819" s="18"/>
      <c r="X819" s="18"/>
    </row>
    <row r="820" spans="1:24">
      <c r="A820" s="31" t="str">
        <f>$A$2</f>
        <v>TRANSMISSION ENERGY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17-00321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31">K$7</f>
        <v>SP</v>
      </c>
      <c r="L825" s="32" t="str">
        <f t="shared" si="531"/>
        <v>DT SEC</v>
      </c>
      <c r="M825" s="32" t="str">
        <f t="shared" si="531"/>
        <v>DT PRI</v>
      </c>
      <c r="N825" s="32" t="str">
        <f t="shared" si="531"/>
        <v>DP</v>
      </c>
      <c r="O825" s="32" t="str">
        <f t="shared" si="531"/>
        <v>TT</v>
      </c>
      <c r="P825" s="32"/>
      <c r="Q825" s="32" t="str">
        <f t="shared" si="531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60</v>
      </c>
      <c r="B826" s="18"/>
      <c r="C826" s="18"/>
      <c r="D826" s="32"/>
      <c r="E826" s="32"/>
      <c r="F826" s="32" t="str">
        <f>F$8</f>
        <v>TRANSMISS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32">K$8</f>
        <v>SECONDARY</v>
      </c>
      <c r="L826" s="32" t="str">
        <f t="shared" si="532"/>
        <v>SECONDARY</v>
      </c>
      <c r="M826" s="32" t="str">
        <f t="shared" si="532"/>
        <v>PRIMARY</v>
      </c>
      <c r="N826" s="32" t="str">
        <f t="shared" si="532"/>
        <v>PRIMARY</v>
      </c>
      <c r="O826" s="32" t="str">
        <f t="shared" si="532"/>
        <v>TRANSMISSION</v>
      </c>
      <c r="P826" s="32" t="str">
        <f t="shared" si="532"/>
        <v>LT</v>
      </c>
      <c r="Q826" s="32" t="str">
        <f t="shared" si="532"/>
        <v>WATER</v>
      </c>
      <c r="R826" s="32" t="str">
        <f>R8</f>
        <v>TOTAL</v>
      </c>
      <c r="S826" s="32" t="str">
        <f t="shared" si="532"/>
        <v>ALL</v>
      </c>
      <c r="T826" s="18"/>
      <c r="U826" s="18"/>
      <c r="W826" s="204" t="s">
        <v>485</v>
      </c>
      <c r="X826" s="18"/>
    </row>
    <row r="827" spans="1:24">
      <c r="A827" s="34" t="s">
        <v>461</v>
      </c>
      <c r="B827" s="173" t="s">
        <v>83</v>
      </c>
      <c r="C827" s="33"/>
      <c r="D827" s="174" t="s">
        <v>487</v>
      </c>
      <c r="E827" s="174" t="s">
        <v>259</v>
      </c>
      <c r="F827" s="32" t="str">
        <f>F$9</f>
        <v>ENERGY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33">K$9</f>
        <v>DISTRIBUTION</v>
      </c>
      <c r="L827" s="32" t="str">
        <f t="shared" si="533"/>
        <v>DISTRIBUTION</v>
      </c>
      <c r="M827" s="32" t="str">
        <f t="shared" si="533"/>
        <v>DISTRIBUTION</v>
      </c>
      <c r="N827" s="32" t="str">
        <f t="shared" si="533"/>
        <v>DISTRIBUTION</v>
      </c>
      <c r="O827" s="32" t="str">
        <f t="shared" si="533"/>
        <v>TIME OF DAY</v>
      </c>
      <c r="P827" s="32" t="str">
        <f t="shared" si="533"/>
        <v>LIGHTING</v>
      </c>
      <c r="Q827" s="32" t="str">
        <f t="shared" si="533"/>
        <v>PUMPING</v>
      </c>
      <c r="R827" s="32" t="str">
        <f>R9</f>
        <v>AT ISSUE</v>
      </c>
      <c r="S827" s="32" t="str">
        <f t="shared" si="533"/>
        <v>OTHER</v>
      </c>
      <c r="T827" s="18"/>
      <c r="U827" s="18"/>
      <c r="W827" s="205" t="s">
        <v>484</v>
      </c>
      <c r="X827" s="18"/>
    </row>
    <row r="828" spans="1:24">
      <c r="A828" s="18"/>
      <c r="B828" s="175"/>
      <c r="C828" s="287" t="s">
        <v>412</v>
      </c>
      <c r="D828" s="218"/>
      <c r="E828" s="268">
        <v>1</v>
      </c>
      <c r="F828" s="524"/>
      <c r="G828" s="524">
        <f>G$10</f>
        <v>3</v>
      </c>
      <c r="H828" s="524">
        <f>H$10</f>
        <v>4</v>
      </c>
      <c r="I828" s="524">
        <f>I$10</f>
        <v>5</v>
      </c>
      <c r="J828" s="524">
        <f>J$10</f>
        <v>6</v>
      </c>
      <c r="K828" s="524">
        <f t="shared" ref="K828:Q828" si="534">K$10</f>
        <v>7</v>
      </c>
      <c r="L828" s="524">
        <f t="shared" si="534"/>
        <v>8</v>
      </c>
      <c r="M828" s="524">
        <f t="shared" si="534"/>
        <v>9</v>
      </c>
      <c r="N828" s="524">
        <f t="shared" si="534"/>
        <v>10</v>
      </c>
      <c r="O828" s="524">
        <f t="shared" si="534"/>
        <v>11</v>
      </c>
      <c r="P828" s="524">
        <f t="shared" si="534"/>
        <v>12</v>
      </c>
      <c r="Q828" s="524">
        <f t="shared" si="534"/>
        <v>13</v>
      </c>
      <c r="R828" s="504"/>
      <c r="S828" s="504" t="s">
        <v>265</v>
      </c>
      <c r="T828" s="52"/>
      <c r="U828" s="18"/>
      <c r="W828" s="206"/>
      <c r="X828" s="52"/>
    </row>
    <row r="829" spans="1:24">
      <c r="A829" s="32">
        <v>1</v>
      </c>
      <c r="B829" s="923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07"/>
    </row>
    <row r="830" spans="1:24">
      <c r="A830" s="1190">
        <v>2</v>
      </c>
      <c r="B830" s="1189"/>
      <c r="C830" s="1188" t="s">
        <v>1163</v>
      </c>
      <c r="D830" s="1187" t="s">
        <v>488</v>
      </c>
      <c r="E830" s="1179"/>
      <c r="F830" s="1186">
        <f>'WP FR-16(7)(v)-KW &amp; KWH @Gen'!$D$38</f>
        <v>710084</v>
      </c>
      <c r="G830" s="1186">
        <f>'WP FR-16(7)(v)-KW &amp; KWH @Gen'!$D$17</f>
        <v>296674</v>
      </c>
      <c r="H830" s="1186">
        <f>'WP FR-16(7)(v)-KW &amp; KWH @Gen'!$D$18+'WP FR-16(7)(v)-KW &amp; KWH @Gen'!$D$31</f>
        <v>208925</v>
      </c>
      <c r="I830" s="1186">
        <f>'WP FR-16(7)(v)-KW &amp; KWH @Gen'!$D$19</f>
        <v>965</v>
      </c>
      <c r="J830" s="1186">
        <f>'WP FR-16(7)(v)-KW &amp; KWH @Gen'!$D$20</f>
        <v>3398</v>
      </c>
      <c r="K830" s="1186">
        <f>'WP FR-16(7)(v)-KW &amp; KWH @Gen'!$D$21</f>
        <v>49</v>
      </c>
      <c r="L830" s="1186">
        <f>'WP FR-16(7)(v)-KW &amp; KWH @Gen'!$D$22+'WP FR-16(7)(v)-KW &amp; KWH @Gen'!$D$32</f>
        <v>98906</v>
      </c>
      <c r="M830" s="1186">
        <f>'WP FR-16(7)(v)-KW &amp; KWH @Gen'!$D$23</f>
        <v>67773</v>
      </c>
      <c r="N830" s="1186">
        <f>'WP FR-16(7)(v)-KW &amp; KWH @Gen'!$D$24</f>
        <v>2471</v>
      </c>
      <c r="O830" s="1186">
        <f>'WP FR-16(7)(v)-KW &amp; KWH @Gen'!$D$25+'WP FR-16(7)(v)-KW &amp; KWH @Gen'!$D$35</f>
        <v>29879</v>
      </c>
      <c r="P830" s="1186">
        <f>'WP FR-16(7)(v)-KW &amp; KWH @Gen'!$D$26</f>
        <v>1013</v>
      </c>
      <c r="Q830" s="1186">
        <f>'WP FR-16(7)(v)-KW &amp; KWH @Gen'!$D$27</f>
        <v>31</v>
      </c>
      <c r="R830" s="1177">
        <f>SUM(G830:Q830)</f>
        <v>710084</v>
      </c>
      <c r="S830" s="1177">
        <f>F830-R830</f>
        <v>0</v>
      </c>
      <c r="T830" s="18"/>
      <c r="U830" s="18"/>
      <c r="W830" s="206"/>
      <c r="X830" s="18"/>
    </row>
    <row r="831" spans="1:24">
      <c r="A831" s="1190">
        <v>3</v>
      </c>
      <c r="B831" s="1185"/>
      <c r="C831" s="1184" t="str">
        <f>'FR-16(7)(v)-1 Functional'!C831</f>
        <v>RATIO TO TOTAL ELECTRIC</v>
      </c>
      <c r="D831" s="1183"/>
      <c r="E831" s="1176" t="str">
        <f>'FR-16(7)(v)-1 Functional'!E831</f>
        <v>K201</v>
      </c>
      <c r="F831" s="1175">
        <f>IF($F830=0,0,ROUND(F830/$F830,5))</f>
        <v>1</v>
      </c>
      <c r="G831" s="1175">
        <f>IF(S830=0,F831-SUM(H831:Q831),ROUND(G830/F830,5))</f>
        <v>0.41778999999999988</v>
      </c>
      <c r="H831" s="1175">
        <f>IF($F$830=0,0,ROUND(H830/$F$830,5))</f>
        <v>0.29422999999999999</v>
      </c>
      <c r="I831" s="1175">
        <f t="shared" ref="I831:Q831" si="535">IF($F$830=0,0,ROUND(I830/$F$830,5))</f>
        <v>1.3600000000000001E-3</v>
      </c>
      <c r="J831" s="1175">
        <f t="shared" si="535"/>
        <v>4.79E-3</v>
      </c>
      <c r="K831" s="1175">
        <f t="shared" si="535"/>
        <v>6.9999999999999994E-5</v>
      </c>
      <c r="L831" s="1175">
        <f t="shared" si="535"/>
        <v>0.13929</v>
      </c>
      <c r="M831" s="1175">
        <f t="shared" si="535"/>
        <v>9.5439999999999997E-2</v>
      </c>
      <c r="N831" s="1175">
        <f t="shared" si="535"/>
        <v>3.48E-3</v>
      </c>
      <c r="O831" s="1175">
        <f t="shared" si="535"/>
        <v>4.2079999999999999E-2</v>
      </c>
      <c r="P831" s="1175">
        <f t="shared" si="535"/>
        <v>1.4300000000000001E-3</v>
      </c>
      <c r="Q831" s="1175">
        <f t="shared" si="535"/>
        <v>4.0000000000000003E-5</v>
      </c>
      <c r="R831" s="1175">
        <f>SUM(G831:Q831)</f>
        <v>1</v>
      </c>
      <c r="S831" s="1175">
        <f>F831-R831</f>
        <v>0</v>
      </c>
      <c r="T831" s="18"/>
      <c r="U831" s="18"/>
      <c r="W831" s="208">
        <f>R831</f>
        <v>1</v>
      </c>
      <c r="X831" s="18"/>
    </row>
    <row r="832" spans="1:24">
      <c r="A832" s="32">
        <v>4</v>
      </c>
      <c r="B832" s="18"/>
      <c r="C832" s="210" t="s">
        <v>1164</v>
      </c>
      <c r="D832" s="220" t="s">
        <v>488</v>
      </c>
      <c r="E832" s="216"/>
      <c r="F832" s="82">
        <f>'WP FR-16(7)(v)-KW &amp; KWH @Gen'!D38</f>
        <v>710084</v>
      </c>
      <c r="G832" s="82">
        <f>'WP FR-16(7)(v)-KW &amp; KWH @Gen'!D17</f>
        <v>296674</v>
      </c>
      <c r="H832" s="82">
        <f>'WP FR-16(7)(v)-KW &amp; KWH @Gen'!D18+'WP FR-16(7)(v)-KW &amp; KWH @Gen'!D31</f>
        <v>208925</v>
      </c>
      <c r="I832" s="82">
        <f>'WP FR-16(7)(v)-KW &amp; KWH @Gen'!D19</f>
        <v>965</v>
      </c>
      <c r="J832" s="82">
        <f>'WP FR-16(7)(v)-KW &amp; KWH @Gen'!D20</f>
        <v>3398</v>
      </c>
      <c r="K832" s="82">
        <f>'WP FR-16(7)(v)-KW &amp; KWH @Gen'!D21</f>
        <v>49</v>
      </c>
      <c r="L832" s="82">
        <f>'WP FR-16(7)(v)-KW &amp; KWH @Gen'!D22+'WP FR-16(7)(v)-KW &amp; KWH @Gen'!D32</f>
        <v>98906</v>
      </c>
      <c r="M832" s="82">
        <f>'WP FR-16(7)(v)-KW &amp; KWH @Gen'!D23</f>
        <v>67773</v>
      </c>
      <c r="N832" s="82">
        <f>'WP FR-16(7)(v)-KW &amp; KWH @Gen'!D24</f>
        <v>2471</v>
      </c>
      <c r="O832" s="82">
        <f>'WP FR-16(7)(v)-KW &amp; KWH @Gen'!D25+'WP FR-16(7)(v)-KW &amp; KWH @Gen'!D35</f>
        <v>29879</v>
      </c>
      <c r="P832" s="82">
        <f>'WP FR-16(7)(v)-KW &amp; KWH @Gen'!D26</f>
        <v>1013</v>
      </c>
      <c r="Q832" s="82">
        <f>'WP FR-16(7)(v)-KW &amp; KWH @Gen'!D27</f>
        <v>31</v>
      </c>
      <c r="R832" s="37">
        <f>SUM(G832:Q832)</f>
        <v>710084</v>
      </c>
      <c r="S832" s="37">
        <f>F832-R832</f>
        <v>0</v>
      </c>
      <c r="T832" s="18"/>
      <c r="U832" s="18"/>
      <c r="W832" s="208"/>
      <c r="X832" s="18"/>
    </row>
    <row r="833" spans="1:24">
      <c r="A833" s="32">
        <v>5</v>
      </c>
      <c r="B833" s="18"/>
      <c r="C833" s="921" t="str">
        <f>'FR-16(7)(v)-1 Functional'!C833</f>
        <v>RATIO TO TOTAL ELECTRIC</v>
      </c>
      <c r="D833" s="172"/>
      <c r="E833" s="217" t="s">
        <v>1165</v>
      </c>
      <c r="F833" s="43">
        <f>IF($F832=0,0,ROUND(F832/$F832,5))</f>
        <v>1</v>
      </c>
      <c r="G833" s="43">
        <f>IF(S832=0,F833-SUM(H833:Q833),ROUND(G832/F832,5))</f>
        <v>0.41778999999999988</v>
      </c>
      <c r="H833" s="43">
        <f t="shared" ref="H833:Q833" si="536">IF($F$830=0,0,ROUND(H832/$F$830,5))</f>
        <v>0.29422999999999999</v>
      </c>
      <c r="I833" s="43">
        <f t="shared" si="536"/>
        <v>1.3600000000000001E-3</v>
      </c>
      <c r="J833" s="43">
        <f t="shared" si="536"/>
        <v>4.79E-3</v>
      </c>
      <c r="K833" s="43">
        <f t="shared" si="536"/>
        <v>6.9999999999999994E-5</v>
      </c>
      <c r="L833" s="43">
        <f t="shared" si="536"/>
        <v>0.13929</v>
      </c>
      <c r="M833" s="43">
        <f t="shared" si="536"/>
        <v>9.5439999999999997E-2</v>
      </c>
      <c r="N833" s="43">
        <f t="shared" si="536"/>
        <v>3.48E-3</v>
      </c>
      <c r="O833" s="43">
        <f t="shared" si="536"/>
        <v>4.2079999999999999E-2</v>
      </c>
      <c r="P833" s="43">
        <f t="shared" si="536"/>
        <v>1.4300000000000001E-3</v>
      </c>
      <c r="Q833" s="43">
        <f t="shared" si="536"/>
        <v>4.0000000000000003E-5</v>
      </c>
      <c r="R833" s="43">
        <f>SUM(G833:Q833)</f>
        <v>1</v>
      </c>
      <c r="S833" s="43">
        <f>F833-R833</f>
        <v>0</v>
      </c>
      <c r="T833" s="18"/>
      <c r="U833" s="18"/>
      <c r="W833" s="208"/>
      <c r="X833" s="18"/>
    </row>
    <row r="834" spans="1:24">
      <c r="A834" s="1190">
        <v>6</v>
      </c>
      <c r="B834" s="1189"/>
      <c r="C834" s="1188" t="str">
        <f>'FR-16(7)(v)-1 Functional'!C834</f>
        <v xml:space="preserve">DISTRIBUTION KW (NON-COIN PEAK) </v>
      </c>
      <c r="D834" s="1187" t="s">
        <v>488</v>
      </c>
      <c r="E834" s="1179"/>
      <c r="F834" s="1186">
        <f>'WP FR-16(7)(v)-KW &amp; KWH @Dist'!D39</f>
        <v>1503360</v>
      </c>
      <c r="G834" s="1186">
        <f>'WP FR-16(7)(v)-KW &amp; KWH @Dist'!D18</f>
        <v>852231</v>
      </c>
      <c r="H834" s="1186">
        <f>'WP FR-16(7)(v)-KW &amp; KWH @Dist'!D19+'WP FR-16(7)(v)-KW &amp; KWH @Dist'!D32</f>
        <v>342054</v>
      </c>
      <c r="I834" s="1186">
        <f>'WP FR-16(7)(v)-KW &amp; KWH @Dist'!D20</f>
        <v>1125</v>
      </c>
      <c r="J834" s="1186">
        <f>'WP FR-16(7)(v)-KW &amp; KWH @Dist'!D21</f>
        <v>22213</v>
      </c>
      <c r="K834" s="1186">
        <f>'WP FR-16(7)(v)-KW &amp; KWH @Dist'!D22</f>
        <v>92</v>
      </c>
      <c r="L834" s="1186">
        <f>'WP FR-16(7)(v)-KW &amp; KWH @Dist'!D23+'WP FR-16(7)(v)-KW &amp; KWH @Dist'!D33</f>
        <v>139634</v>
      </c>
      <c r="M834" s="1186">
        <f>'WP FR-16(7)(v)-KW &amp; KWH @Dist'!D24+'WP FR-16(7)(v)-KW &amp; KWH @Dist'!D34</f>
        <v>90290</v>
      </c>
      <c r="N834" s="1186">
        <f>'WP FR-16(7)(v)-KW &amp; KWH @Dist'!D25+'WP FR-16(7)(v)-KW &amp; KWH @Dist'!D35</f>
        <v>3195</v>
      </c>
      <c r="O834" s="1186">
        <f>'WP FR-16(7)(v)-KW &amp; KWH @Dist'!D26+'WP FR-16(7)(v)-KW &amp; KWH @Dist'!D36</f>
        <v>46160</v>
      </c>
      <c r="P834" s="1186">
        <f>'WP FR-16(7)(v)-KW &amp; KWH @Dist'!D27</f>
        <v>6279</v>
      </c>
      <c r="Q834" s="1186">
        <f>'WP FR-16(7)(v)-KW &amp; KWH @Dist'!D28</f>
        <v>87</v>
      </c>
      <c r="R834" s="1177">
        <f t="shared" ref="R834:R863" si="537">SUM(G834:Q834)</f>
        <v>1503360</v>
      </c>
      <c r="S834" s="1177">
        <f t="shared" ref="S834:S863" si="538">F834-R834</f>
        <v>0</v>
      </c>
      <c r="U834" s="18"/>
      <c r="W834" s="207"/>
    </row>
    <row r="835" spans="1:24">
      <c r="A835" s="1190">
        <v>7</v>
      </c>
      <c r="B835" s="1185"/>
      <c r="C835" s="1184" t="str">
        <f>'FR-16(7)(v)-1 Functional'!C835</f>
        <v>RATIO TO TOTAL ELECTRIC</v>
      </c>
      <c r="D835" s="1183"/>
      <c r="E835" s="1176" t="str">
        <f>'FR-16(7)(v)-1 Functional'!E835</f>
        <v>K203</v>
      </c>
      <c r="F835" s="1175">
        <f>IF($F834=0,0,ROUND(F834/$F834,5))</f>
        <v>1</v>
      </c>
      <c r="G835" s="1175">
        <f>IF(S834=0,F835-SUM(H835:Q835),ROUND(G834/F834,5))</f>
        <v>0.56686999999999999</v>
      </c>
      <c r="H835" s="1175">
        <f>IF(F834=0,0,ROUND(H834/F834,5))</f>
        <v>0.22753000000000001</v>
      </c>
      <c r="I835" s="1175">
        <f>IF($F$834=0,0,ROUND(I834/$F$834,5))</f>
        <v>7.5000000000000002E-4</v>
      </c>
      <c r="J835" s="1175">
        <f t="shared" ref="J835:P835" si="539">IF($F$834=0,0,ROUND(J834/$F$834,5))</f>
        <v>1.478E-2</v>
      </c>
      <c r="K835" s="1175">
        <f t="shared" si="539"/>
        <v>6.0000000000000002E-5</v>
      </c>
      <c r="L835" s="1175">
        <f t="shared" si="539"/>
        <v>9.2880000000000004E-2</v>
      </c>
      <c r="M835" s="1175">
        <f t="shared" si="539"/>
        <v>6.0060000000000002E-2</v>
      </c>
      <c r="N835" s="1175">
        <f t="shared" si="539"/>
        <v>2.1299999999999999E-3</v>
      </c>
      <c r="O835" s="1175">
        <f t="shared" si="539"/>
        <v>3.0700000000000002E-2</v>
      </c>
      <c r="P835" s="1175">
        <f t="shared" si="539"/>
        <v>4.1799999999999997E-3</v>
      </c>
      <c r="Q835" s="1175">
        <f>IF(G834=0,0,ROUND(Q834/F834,5))</f>
        <v>6.0000000000000002E-5</v>
      </c>
      <c r="R835" s="1175">
        <f t="shared" si="537"/>
        <v>0.99999999999999978</v>
      </c>
      <c r="S835" s="1175">
        <f t="shared" si="538"/>
        <v>0</v>
      </c>
      <c r="T835" s="18"/>
      <c r="U835" s="18"/>
      <c r="W835" s="208">
        <f>R835</f>
        <v>0.99999999999999978</v>
      </c>
      <c r="X835" s="18"/>
    </row>
    <row r="836" spans="1:24">
      <c r="A836" s="32">
        <v>8</v>
      </c>
      <c r="C836" s="210" t="s">
        <v>1216</v>
      </c>
      <c r="D836" s="220" t="s">
        <v>488</v>
      </c>
      <c r="E836" s="223"/>
      <c r="F836" s="82">
        <f>'WP FR-16(7)(v) Distlines'!G38</f>
        <v>717613</v>
      </c>
      <c r="G836" s="82">
        <f>'WP FR-16(7)(v) Distlines'!$G$17</f>
        <v>316778</v>
      </c>
      <c r="H836" s="82">
        <f>'WP FR-16(7)(v) Distlines'!$G$18+'WP FR-16(7)(v) Distlines'!$G$31</f>
        <v>211761</v>
      </c>
      <c r="I836" s="82">
        <f>'WP FR-16(7)(v) Distlines'!$G$19</f>
        <v>951</v>
      </c>
      <c r="J836" s="82">
        <f>'WP FR-16(7)(v) Distlines'!$G$20</f>
        <v>4914</v>
      </c>
      <c r="K836" s="82">
        <f>'WP FR-16(7)(v) Distlines'!$G$21</f>
        <v>50</v>
      </c>
      <c r="L836" s="82">
        <f>'WP FR-16(7)(v) Distlines'!$G$22+'WP FR-16(7)(v) Distlines'!$G$32</f>
        <v>104285</v>
      </c>
      <c r="M836" s="82">
        <f>'WP FR-16(7)(v) Distlines'!$G$23+'WP FR-16(7)(v) Distlines'!$G$33</f>
        <v>71563</v>
      </c>
      <c r="N836" s="82">
        <f>'WP FR-16(7)(v) Distlines'!$G$24+'WP FR-16(7)(v) Distlines'!$G$34</f>
        <v>2403</v>
      </c>
      <c r="O836" s="82">
        <f>'WP FR-16(7)(v) Distlines'!$G$25+'WP FR-16(7)(v) Distlines'!$G$35</f>
        <v>0</v>
      </c>
      <c r="P836" s="82">
        <f>'WP FR-16(7)(v) Distlines'!$G$26</f>
        <v>4875</v>
      </c>
      <c r="Q836" s="82">
        <f>'WP FR-16(7)(v) Distlines'!$G$27</f>
        <v>33</v>
      </c>
      <c r="R836" s="37">
        <f t="shared" si="537"/>
        <v>717613</v>
      </c>
      <c r="S836" s="37">
        <f t="shared" si="538"/>
        <v>0</v>
      </c>
      <c r="U836" s="18"/>
      <c r="W836" s="207"/>
    </row>
    <row r="837" spans="1:24">
      <c r="A837" s="32">
        <v>9</v>
      </c>
      <c r="B837" s="18"/>
      <c r="C837" s="921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$F836=0,0,ROUND(F836/$F836,5))</f>
        <v>1</v>
      </c>
      <c r="G837" s="43">
        <f>IF(S836=0,F837-SUM(H837:Q837),ROUND(G836/F836,5))</f>
        <v>0.44142999999999999</v>
      </c>
      <c r="H837" s="43">
        <f>IF($F$836=0,0,ROUND(H836/$F$836,5))</f>
        <v>0.29509000000000002</v>
      </c>
      <c r="I837" s="43">
        <f t="shared" ref="I837:Q837" si="540">IF($F$836=0,0,ROUND(I836/$F$836,5))</f>
        <v>1.33E-3</v>
      </c>
      <c r="J837" s="43">
        <f t="shared" si="540"/>
        <v>6.8500000000000002E-3</v>
      </c>
      <c r="K837" s="43">
        <f t="shared" si="540"/>
        <v>6.9999999999999994E-5</v>
      </c>
      <c r="L837" s="43">
        <f t="shared" si="540"/>
        <v>0.14532</v>
      </c>
      <c r="M837" s="43">
        <f t="shared" si="540"/>
        <v>9.9720000000000003E-2</v>
      </c>
      <c r="N837" s="43">
        <f t="shared" si="540"/>
        <v>3.3500000000000001E-3</v>
      </c>
      <c r="O837" s="43">
        <f t="shared" si="540"/>
        <v>0</v>
      </c>
      <c r="P837" s="43">
        <f t="shared" si="540"/>
        <v>6.79E-3</v>
      </c>
      <c r="Q837" s="43">
        <f t="shared" si="540"/>
        <v>5.0000000000000002E-5</v>
      </c>
      <c r="R837" s="43">
        <f t="shared" si="537"/>
        <v>1.0000000000000002</v>
      </c>
      <c r="S837" s="43">
        <f t="shared" si="538"/>
        <v>0</v>
      </c>
      <c r="T837" s="18"/>
      <c r="U837" s="18"/>
      <c r="W837" s="208">
        <f>R837</f>
        <v>1.0000000000000002</v>
      </c>
      <c r="X837" s="18"/>
    </row>
    <row r="838" spans="1:24">
      <c r="A838" s="1190">
        <v>10</v>
      </c>
      <c r="B838" s="1189"/>
      <c r="C838" s="1188" t="s">
        <v>1217</v>
      </c>
      <c r="D838" s="1187" t="s">
        <v>488</v>
      </c>
      <c r="E838" s="1179"/>
      <c r="F838" s="1186">
        <f>'WP FR-16(7)(v) Distlines'!K38</f>
        <v>717613</v>
      </c>
      <c r="G838" s="1186">
        <f>'WP FR-16(7)(v) Distlines'!K17</f>
        <v>316778</v>
      </c>
      <c r="H838" s="1186">
        <f>'WP FR-16(7)(v) Distlines'!K18+'WP FR-16(7)(v) Distlines'!K31</f>
        <v>211761</v>
      </c>
      <c r="I838" s="1186">
        <f>'WP FR-16(7)(v) Distlines'!K19</f>
        <v>951</v>
      </c>
      <c r="J838" s="1186">
        <f>'WP FR-16(7)(v) Distlines'!K20</f>
        <v>4914</v>
      </c>
      <c r="K838" s="1186">
        <f>'WP FR-16(7)(v) Distlines'!K21</f>
        <v>50</v>
      </c>
      <c r="L838" s="1186">
        <f>'WP FR-16(7)(v) Distlines'!K22+'WP FR-16(7)(v) Distlines'!K32</f>
        <v>104285</v>
      </c>
      <c r="M838" s="1186">
        <f>'WP FR-16(7)(v) Distlines'!K23</f>
        <v>71563</v>
      </c>
      <c r="N838" s="1186">
        <f>'WP FR-16(7)(v) Distlines'!K24+'WP FR-16(7)(v) Distlines'!K34</f>
        <v>2403</v>
      </c>
      <c r="O838" s="1186">
        <f>'WP FR-16(7)(v) Distlines'!K25+'WP FR-16(7)(v) Distlines'!K35</f>
        <v>0</v>
      </c>
      <c r="P838" s="1186">
        <f>'WP FR-16(7)(v) Distlines'!K26</f>
        <v>4875</v>
      </c>
      <c r="Q838" s="1186">
        <f>'WP FR-16(7)(v) Distlines'!K27</f>
        <v>33</v>
      </c>
      <c r="R838" s="1177">
        <f>SUM(G838:Q838)</f>
        <v>717613</v>
      </c>
      <c r="S838" s="1177">
        <f>F838-R838</f>
        <v>0</v>
      </c>
      <c r="T838" s="18"/>
      <c r="U838" s="18"/>
      <c r="W838" s="208"/>
      <c r="X838" s="18"/>
    </row>
    <row r="839" spans="1:24">
      <c r="A839" s="1190">
        <v>11</v>
      </c>
      <c r="B839" s="1185"/>
      <c r="C839" s="1184" t="str">
        <f>'FR-16(7)(v)-1 Functional'!C839</f>
        <v>RATIO TO TOTAL ELECTRIC</v>
      </c>
      <c r="D839" s="1183"/>
      <c r="E839" s="1176" t="s">
        <v>1218</v>
      </c>
      <c r="F839" s="1175">
        <f>IF($F838=0,0,ROUND(F838/$F838,5))</f>
        <v>1</v>
      </c>
      <c r="G839" s="1175">
        <f>IF(S838=0,F839-SUM(H839:Q839),ROUND(G838/F838,5))</f>
        <v>0.44142999999999999</v>
      </c>
      <c r="H839" s="1175">
        <f>IF($F$836=0,0,ROUND(H838/$F$836,5))</f>
        <v>0.29509000000000002</v>
      </c>
      <c r="I839" s="1175">
        <f>IF($F$836=0,0,ROUND(I838/$F$836,5))</f>
        <v>1.33E-3</v>
      </c>
      <c r="J839" s="1175">
        <f>IF($F$836=0,0,ROUND(J838/$F$836,5))</f>
        <v>6.8500000000000002E-3</v>
      </c>
      <c r="K839" s="1175">
        <f>IF($F$836=0,0,ROUND(K838/$F$836,5))</f>
        <v>6.9999999999999994E-5</v>
      </c>
      <c r="L839" s="1175">
        <f>IF($F$836=0,0,ROUND(L838/$F$836,5))</f>
        <v>0.14532</v>
      </c>
      <c r="M839" s="1175">
        <f>IF($F$838=0,0,ROUND(M838/$F$838,5))</f>
        <v>9.9720000000000003E-2</v>
      </c>
      <c r="N839" s="1175">
        <f>IF($F$838=0,0,ROUND(N838/$F$838,5))</f>
        <v>3.3500000000000001E-3</v>
      </c>
      <c r="O839" s="1175">
        <f>IF($F$838=0,0,ROUND(O838/$F$838,5))</f>
        <v>0</v>
      </c>
      <c r="P839" s="1175">
        <f>IF($F$838=0,0,ROUND(P838/$F$838,5))</f>
        <v>6.79E-3</v>
      </c>
      <c r="Q839" s="1175">
        <f>IF($F$838=0,0,ROUND(Q838/$F$838,5))</f>
        <v>5.0000000000000002E-5</v>
      </c>
      <c r="R839" s="1175">
        <f>SUM(G839:Q839)</f>
        <v>1.0000000000000002</v>
      </c>
      <c r="S839" s="1175">
        <f>F839-R839</f>
        <v>0</v>
      </c>
      <c r="T839" s="18"/>
      <c r="U839" s="18"/>
      <c r="W839" s="208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488</v>
      </c>
      <c r="E840" s="223"/>
      <c r="F840" s="82">
        <f>SUM(F73:F90)</f>
        <v>0</v>
      </c>
      <c r="G840" s="82">
        <f t="shared" ref="G840:Q840" si="541">SUM(G73:G90)</f>
        <v>0</v>
      </c>
      <c r="H840" s="82">
        <f t="shared" si="541"/>
        <v>0</v>
      </c>
      <c r="I840" s="82">
        <f t="shared" si="541"/>
        <v>0</v>
      </c>
      <c r="J840" s="82">
        <f t="shared" si="541"/>
        <v>0</v>
      </c>
      <c r="K840" s="82">
        <f t="shared" si="541"/>
        <v>0</v>
      </c>
      <c r="L840" s="82">
        <f t="shared" si="541"/>
        <v>0</v>
      </c>
      <c r="M840" s="82">
        <f t="shared" si="541"/>
        <v>0</v>
      </c>
      <c r="N840" s="82">
        <f t="shared" si="541"/>
        <v>0</v>
      </c>
      <c r="O840" s="82">
        <f t="shared" si="541"/>
        <v>0</v>
      </c>
      <c r="P840" s="82">
        <f t="shared" si="541"/>
        <v>0</v>
      </c>
      <c r="Q840" s="82">
        <f t="shared" si="541"/>
        <v>0</v>
      </c>
      <c r="R840" s="37">
        <f t="shared" si="537"/>
        <v>0</v>
      </c>
      <c r="S840" s="37">
        <f t="shared" si="538"/>
        <v>0</v>
      </c>
      <c r="U840" s="18"/>
      <c r="W840" s="207"/>
    </row>
    <row r="841" spans="1:24">
      <c r="A841" s="32">
        <v>13</v>
      </c>
      <c r="B841" s="18"/>
      <c r="C841" s="921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$F840=0,0,ROUND(F840/$F840,5))</f>
        <v>0</v>
      </c>
      <c r="G841" s="43">
        <f>IF(S840=0,F841-SUM(H841:Q841),ROUND(G840/F840,5))</f>
        <v>0</v>
      </c>
      <c r="H841" s="43">
        <f>IF($F$840=0,0,ROUND(H840/$F$840,5))</f>
        <v>0</v>
      </c>
      <c r="I841" s="43">
        <f t="shared" ref="I841:Q841" si="542">IF($F$840=0,0,ROUND(I840/$F$840,5))</f>
        <v>0</v>
      </c>
      <c r="J841" s="43">
        <f t="shared" si="542"/>
        <v>0</v>
      </c>
      <c r="K841" s="43">
        <f t="shared" si="542"/>
        <v>0</v>
      </c>
      <c r="L841" s="43">
        <f t="shared" si="542"/>
        <v>0</v>
      </c>
      <c r="M841" s="43">
        <f t="shared" si="542"/>
        <v>0</v>
      </c>
      <c r="N841" s="43">
        <f t="shared" si="542"/>
        <v>0</v>
      </c>
      <c r="O841" s="43">
        <f t="shared" si="542"/>
        <v>0</v>
      </c>
      <c r="P841" s="43">
        <f t="shared" si="542"/>
        <v>0</v>
      </c>
      <c r="Q841" s="43">
        <f t="shared" si="542"/>
        <v>0</v>
      </c>
      <c r="R841" s="43">
        <f t="shared" si="537"/>
        <v>0</v>
      </c>
      <c r="S841" s="43">
        <f t="shared" si="538"/>
        <v>0</v>
      </c>
      <c r="T841" s="18"/>
      <c r="U841" s="18"/>
      <c r="W841" s="208">
        <f>R841</f>
        <v>0</v>
      </c>
      <c r="X841" s="18"/>
    </row>
    <row r="842" spans="1:24">
      <c r="A842" s="1190">
        <v>14</v>
      </c>
      <c r="B842" s="1189"/>
      <c r="C842" s="1188" t="str">
        <f>'FR-16(7)(v)-1 Functional'!C842</f>
        <v>TOTAL DIVERSIFIED CLASS DEMANDS</v>
      </c>
      <c r="D842" s="1187" t="s">
        <v>488</v>
      </c>
      <c r="E842" s="1179"/>
      <c r="F842" s="1186">
        <f>'WP FR-16(7)(v)-KW &amp; KWH @Dist'!L39</f>
        <v>717613</v>
      </c>
      <c r="G842" s="1186">
        <f>'WP FR-16(7)(v)-KW &amp; KWH @Dist'!L18</f>
        <v>316778</v>
      </c>
      <c r="H842" s="1186">
        <f>'WP FR-16(7)(v)-KW &amp; KWH @Dist'!L19+'WP FR-16(7)(v)-KW &amp; KWH @Dist'!L32</f>
        <v>211761</v>
      </c>
      <c r="I842" s="1186">
        <f>'WP FR-16(7)(v)-KW &amp; KWH @Dist'!L20</f>
        <v>951</v>
      </c>
      <c r="J842" s="1186">
        <f>'WP FR-16(7)(v)-KW &amp; KWH @Dist'!L21</f>
        <v>4914</v>
      </c>
      <c r="K842" s="1186">
        <f>'WP FR-16(7)(v)-KW &amp; KWH @Dist'!L22</f>
        <v>50</v>
      </c>
      <c r="L842" s="1186">
        <f>'WP FR-16(7)(v)-KW &amp; KWH @Dist'!L23+'WP FR-16(7)(v)-KW &amp; KWH @Dist'!L33</f>
        <v>104285</v>
      </c>
      <c r="M842" s="1186">
        <f>'WP FR-16(7)(v)-KW &amp; KWH @Dist'!L24</f>
        <v>71563</v>
      </c>
      <c r="N842" s="1186">
        <f>'WP FR-16(7)(v)-KW &amp; KWH @Dist'!L25</f>
        <v>2403</v>
      </c>
      <c r="O842" s="1186">
        <f>'WP FR-16(7)(v)-KW &amp; KWH @Dist'!L26</f>
        <v>0</v>
      </c>
      <c r="P842" s="1186">
        <f>'WP FR-16(7)(v)-KW &amp; KWH @Dist'!L27</f>
        <v>4875</v>
      </c>
      <c r="Q842" s="1186">
        <f>'WP FR-16(7)(v)-KW &amp; KWH @Dist'!L28</f>
        <v>33</v>
      </c>
      <c r="R842" s="1177">
        <f t="shared" si="537"/>
        <v>717613</v>
      </c>
      <c r="S842" s="1177">
        <f t="shared" si="538"/>
        <v>0</v>
      </c>
      <c r="U842" s="18"/>
      <c r="W842" s="207"/>
    </row>
    <row r="843" spans="1:24">
      <c r="A843" s="1190">
        <v>15</v>
      </c>
      <c r="B843" s="1185"/>
      <c r="C843" s="1184" t="str">
        <f>'FR-16(7)(v)-1 Functional'!C843</f>
        <v>RATIO TO TOTAL ELECTRIC</v>
      </c>
      <c r="D843" s="1183"/>
      <c r="E843" s="1176" t="str">
        <f>'FR-16(7)(v)-1 Functional'!E843</f>
        <v>K215</v>
      </c>
      <c r="F843" s="1175">
        <f>IF($F842=0,0,ROUND(F842/$F842,5))</f>
        <v>1</v>
      </c>
      <c r="G843" s="1175">
        <f>IF(S842=0,F843-SUM(H843:Q843),ROUND(G842/F842,5))</f>
        <v>0.44142999999999999</v>
      </c>
      <c r="H843" s="1175">
        <f>IF($F$842=0,0,ROUND(H842/$F$842,5))</f>
        <v>0.29509000000000002</v>
      </c>
      <c r="I843" s="1175">
        <f t="shared" ref="I843:Q843" si="543">IF($F$842=0,0,ROUND(I842/$F$842,5))</f>
        <v>1.33E-3</v>
      </c>
      <c r="J843" s="1175">
        <f t="shared" si="543"/>
        <v>6.8500000000000002E-3</v>
      </c>
      <c r="K843" s="1175">
        <f t="shared" si="543"/>
        <v>6.9999999999999994E-5</v>
      </c>
      <c r="L843" s="1175">
        <f t="shared" si="543"/>
        <v>0.14532</v>
      </c>
      <c r="M843" s="1175">
        <f t="shared" si="543"/>
        <v>9.9720000000000003E-2</v>
      </c>
      <c r="N843" s="1175">
        <f t="shared" si="543"/>
        <v>3.3500000000000001E-3</v>
      </c>
      <c r="O843" s="1175">
        <f t="shared" si="543"/>
        <v>0</v>
      </c>
      <c r="P843" s="1175">
        <f t="shared" si="543"/>
        <v>6.79E-3</v>
      </c>
      <c r="Q843" s="1175">
        <f t="shared" si="543"/>
        <v>5.0000000000000002E-5</v>
      </c>
      <c r="R843" s="1175">
        <f t="shared" si="537"/>
        <v>1.0000000000000002</v>
      </c>
      <c r="S843" s="1175">
        <f t="shared" si="538"/>
        <v>0</v>
      </c>
      <c r="T843" s="18"/>
      <c r="U843" s="18"/>
      <c r="W843" s="208">
        <f>R843</f>
        <v>1.0000000000000002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488</v>
      </c>
      <c r="E844" s="223"/>
      <c r="F844" s="82">
        <f>'WP FR-16(7)(v) Wtd services'!H38</f>
        <v>141934</v>
      </c>
      <c r="G844" s="82">
        <f>'WP FR-16(7)(v) Wtd services'!H17</f>
        <v>126269</v>
      </c>
      <c r="H844" s="82">
        <f>'WP FR-16(7)(v) Wtd services'!H18</f>
        <v>12827</v>
      </c>
      <c r="I844" s="82">
        <f>'WP FR-16(7)(v) Wtd services'!H19</f>
        <v>171</v>
      </c>
      <c r="J844" s="82">
        <f>'WP FR-16(7)(v) Wtd services'!H20</f>
        <v>728</v>
      </c>
      <c r="K844" s="82">
        <f>'WP FR-16(7)(v) Wtd services'!H21</f>
        <v>16</v>
      </c>
      <c r="L844" s="82">
        <f>'WP FR-16(7)(v) Wtd services'!H22</f>
        <v>1050</v>
      </c>
      <c r="M844" s="82">
        <f>'WP FR-16(7)(v) Wtd services'!H23</f>
        <v>259</v>
      </c>
      <c r="N844" s="82">
        <f>'WP FR-16(7)(v) Wtd services'!H24</f>
        <v>70</v>
      </c>
      <c r="O844" s="82">
        <f>'WP FR-16(7)(v) Wtd services'!H25</f>
        <v>77</v>
      </c>
      <c r="P844" s="82">
        <f>'WP FR-16(7)(v) Wtd services'!H26</f>
        <v>394</v>
      </c>
      <c r="Q844" s="82">
        <f>'WP FR-16(7)(v) Wtd services'!H27</f>
        <v>11</v>
      </c>
      <c r="R844" s="37">
        <f t="shared" si="537"/>
        <v>141872</v>
      </c>
      <c r="S844" s="37">
        <f t="shared" si="538"/>
        <v>62</v>
      </c>
      <c r="T844" s="178"/>
      <c r="U844" s="18"/>
      <c r="W844" s="207"/>
    </row>
    <row r="845" spans="1:24">
      <c r="A845" s="32">
        <v>17</v>
      </c>
      <c r="B845" s="18"/>
      <c r="C845" s="921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$F844=0,0,ROUND(F844/$F844,5))</f>
        <v>1</v>
      </c>
      <c r="G845" s="43">
        <f>IF(S844=0,F845-SUM(H845:Q845),ROUND(G844/F844,5))</f>
        <v>0.88963000000000003</v>
      </c>
      <c r="H845" s="43">
        <f>IF($F$844=0,0,ROUND(H844/$F$844,5))</f>
        <v>9.0370000000000006E-2</v>
      </c>
      <c r="I845" s="43">
        <f t="shared" ref="I845:Q845" si="544">IF($F$844=0,0,ROUND(I844/$F$844,5))</f>
        <v>1.1999999999999999E-3</v>
      </c>
      <c r="J845" s="43">
        <f t="shared" si="544"/>
        <v>5.13E-3</v>
      </c>
      <c r="K845" s="43">
        <f t="shared" si="544"/>
        <v>1.1E-4</v>
      </c>
      <c r="L845" s="43">
        <f t="shared" si="544"/>
        <v>7.4000000000000003E-3</v>
      </c>
      <c r="M845" s="43">
        <f t="shared" si="544"/>
        <v>1.82E-3</v>
      </c>
      <c r="N845" s="43">
        <f t="shared" si="544"/>
        <v>4.8999999999999998E-4</v>
      </c>
      <c r="O845" s="43">
        <f t="shared" si="544"/>
        <v>5.4000000000000001E-4</v>
      </c>
      <c r="P845" s="43">
        <f t="shared" si="544"/>
        <v>2.7799999999999999E-3</v>
      </c>
      <c r="Q845" s="43">
        <f t="shared" si="544"/>
        <v>8.0000000000000007E-5</v>
      </c>
      <c r="R845" s="43">
        <f t="shared" si="537"/>
        <v>0.99954999999999994</v>
      </c>
      <c r="S845" s="43">
        <f t="shared" si="538"/>
        <v>4.5000000000006146E-4</v>
      </c>
      <c r="T845" s="18"/>
      <c r="U845" s="18"/>
      <c r="W845" s="208">
        <f>R845</f>
        <v>0.99954999999999994</v>
      </c>
      <c r="X845" s="18"/>
    </row>
    <row r="846" spans="1:24">
      <c r="A846" s="1190">
        <v>18</v>
      </c>
      <c r="B846" s="1189"/>
      <c r="C846" s="1188" t="str">
        <f>'FR-16(7)(v)-1 Functional'!C846</f>
        <v>TOTAL KWH</v>
      </c>
      <c r="D846" s="1187" t="s">
        <v>488</v>
      </c>
      <c r="E846" s="1179"/>
      <c r="F846" s="1186">
        <f>'WP FR-16(7)(v)-KW &amp; KWH @Gen'!F38</f>
        <v>4196163573</v>
      </c>
      <c r="G846" s="1186">
        <f>'WP FR-16(7)(v)-KW &amp; KWH @Gen'!$F$17</f>
        <v>1508499412</v>
      </c>
      <c r="H846" s="1186">
        <f>'WP FR-16(7)(v)-KW &amp; KWH @Gen'!$F$18+'WP FR-16(7)(v)-KW &amp; KWH @Gen'!$F$31</f>
        <v>1170225895</v>
      </c>
      <c r="I846" s="1186">
        <f>'WP FR-16(7)(v)-KW &amp; KWH @Gen'!$F$19</f>
        <v>6457090</v>
      </c>
      <c r="J846" s="1186">
        <f>'WP FR-16(7)(v)-KW &amp; KWH @Gen'!$F$20</f>
        <v>19810437</v>
      </c>
      <c r="K846" s="1186">
        <f>'WP FR-16(7)(v)-KW &amp; KWH @Gen'!$F$21</f>
        <v>277908</v>
      </c>
      <c r="L846" s="1186">
        <f>'WP FR-16(7)(v)-KW &amp; KWH @Gen'!$F$22+'WP FR-16(7)(v)-KW &amp; KWH @Gen'!$F$32</f>
        <v>708045264</v>
      </c>
      <c r="M846" s="1186">
        <f>'WP FR-16(7)(v)-KW &amp; KWH @Gen'!$F$23</f>
        <v>514497482</v>
      </c>
      <c r="N846" s="1186">
        <f>'WP FR-16(7)(v)-KW &amp; KWH @Gen'!$F$24</f>
        <v>16235892</v>
      </c>
      <c r="O846" s="1186">
        <f>'WP FR-16(7)(v)-KW &amp; KWH @Gen'!$F$25+'WP FR-16(7)(v)-KW &amp; KWH @Gen'!$F$35</f>
        <v>232190426</v>
      </c>
      <c r="P846" s="1186">
        <f>'WP FR-16(7)(v)-KW &amp; KWH @Gen'!$F$26</f>
        <v>19741342</v>
      </c>
      <c r="Q846" s="1186">
        <f>'WP FR-16(7)(v)-KW &amp; KWH @Gen'!$F$27</f>
        <v>182425</v>
      </c>
      <c r="R846" s="1177">
        <f t="shared" si="537"/>
        <v>4196163573</v>
      </c>
      <c r="S846" s="1177">
        <f t="shared" si="538"/>
        <v>0</v>
      </c>
      <c r="T846" s="178"/>
      <c r="U846" s="18"/>
      <c r="W846" s="207"/>
    </row>
    <row r="847" spans="1:24">
      <c r="A847" s="1190">
        <v>19</v>
      </c>
      <c r="B847" s="1185"/>
      <c r="C847" s="1184" t="str">
        <f>'FR-16(7)(v)-1 Functional'!C847</f>
        <v>RATIO TO TOTAL ELECTRIC</v>
      </c>
      <c r="D847" s="1183"/>
      <c r="E847" s="1176" t="str">
        <f>'FR-16(7)(v)-1 Functional'!E847</f>
        <v>K301</v>
      </c>
      <c r="F847" s="1175">
        <f>IF($F846=0,0,ROUND(F846/$F846,5))</f>
        <v>1</v>
      </c>
      <c r="G847" s="1175">
        <f>IF(S846=0,F847-SUM(H847:Q847),ROUND(G846/F846,5))</f>
        <v>0.35949999999999993</v>
      </c>
      <c r="H847" s="1175">
        <f>IF($F$846=0,0,ROUND(H846/$F$846,5))</f>
        <v>0.27888000000000002</v>
      </c>
      <c r="I847" s="1175">
        <f t="shared" ref="I847:Q847" si="545">IF($F$846=0,0,ROUND(I846/$F$846,5))</f>
        <v>1.5399999999999999E-3</v>
      </c>
      <c r="J847" s="1175">
        <f t="shared" si="545"/>
        <v>4.7200000000000002E-3</v>
      </c>
      <c r="K847" s="1175">
        <f t="shared" si="545"/>
        <v>6.9999999999999994E-5</v>
      </c>
      <c r="L847" s="1175">
        <f t="shared" si="545"/>
        <v>0.16874</v>
      </c>
      <c r="M847" s="1175">
        <f t="shared" si="545"/>
        <v>0.12261</v>
      </c>
      <c r="N847" s="1175">
        <f t="shared" si="545"/>
        <v>3.8700000000000002E-3</v>
      </c>
      <c r="O847" s="1175">
        <f t="shared" si="545"/>
        <v>5.5329999999999997E-2</v>
      </c>
      <c r="P847" s="1175">
        <f t="shared" si="545"/>
        <v>4.7000000000000002E-3</v>
      </c>
      <c r="Q847" s="1175">
        <f t="shared" si="545"/>
        <v>4.0000000000000003E-5</v>
      </c>
      <c r="R847" s="1175">
        <f t="shared" si="537"/>
        <v>1</v>
      </c>
      <c r="S847" s="1175">
        <f t="shared" si="538"/>
        <v>0</v>
      </c>
      <c r="T847" s="18"/>
      <c r="U847" s="18"/>
      <c r="W847" s="208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488</v>
      </c>
      <c r="E848" s="223"/>
      <c r="F848" s="82">
        <f>'WP FR-16(7)(v)-KW &amp; KWH @Dist'!F39</f>
        <v>4196163573</v>
      </c>
      <c r="G848" s="82">
        <f>'WP FR-16(7)(v)-KW &amp; KWH @Dist'!F18</f>
        <v>1508499412</v>
      </c>
      <c r="H848" s="82">
        <f>'WP FR-16(7)(v)-KW &amp; KWH @Dist'!F19+'WP FR-16(7)(v)-KW &amp; KWH @Dist'!F32</f>
        <v>1170225895</v>
      </c>
      <c r="I848" s="82">
        <f>'WP FR-16(7)(v)-KW &amp; KWH @Dist'!F20</f>
        <v>6457090</v>
      </c>
      <c r="J848" s="82">
        <f>'WP FR-16(7)(v)-KW &amp; KWH @Dist'!F21</f>
        <v>19810437</v>
      </c>
      <c r="K848" s="82">
        <f>'WP FR-16(7)(v)-KW &amp; KWH @Dist'!F22</f>
        <v>277908</v>
      </c>
      <c r="L848" s="82">
        <f>'WP FR-16(7)(v)-KW &amp; KWH @Dist'!F23+'WP FR-16(7)(v)-KW &amp; KWH @Dist'!F33</f>
        <v>708045264</v>
      </c>
      <c r="M848" s="82">
        <f>'WP FR-16(7)(v)-KW &amp; KWH @Dist'!F24</f>
        <v>514497482</v>
      </c>
      <c r="N848" s="82">
        <f>'WP FR-16(7)(v)-KW &amp; KWH @Dist'!F25</f>
        <v>16235892</v>
      </c>
      <c r="O848" s="82">
        <f>'WP FR-16(7)(v)-KW &amp; KWH @Dist'!F26</f>
        <v>218940404</v>
      </c>
      <c r="P848" s="82">
        <f>'WP FR-16(7)(v)-KW &amp; KWH @Dist'!F27</f>
        <v>19741342</v>
      </c>
      <c r="Q848" s="82">
        <f>'WP FR-16(7)(v)-KW &amp; KWH @Dist'!F28</f>
        <v>182425</v>
      </c>
      <c r="R848" s="37">
        <f t="shared" si="537"/>
        <v>4182913551</v>
      </c>
      <c r="S848" s="37">
        <f t="shared" si="538"/>
        <v>13250022</v>
      </c>
      <c r="T848" s="178"/>
      <c r="U848" s="18"/>
      <c r="W848" s="207"/>
    </row>
    <row r="849" spans="1:24">
      <c r="A849" s="32">
        <v>21</v>
      </c>
      <c r="B849" s="18"/>
      <c r="C849" s="921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$F848=0,0,ROUND(F848/$F848,5))</f>
        <v>1</v>
      </c>
      <c r="G849" s="43">
        <f>IF(S848=0,F849-SUM(H849:Q849),ROUND(G848/F848,5))</f>
        <v>0.35948999999999998</v>
      </c>
      <c r="H849" s="43">
        <f>IF($F$848=0,0,ROUND(H848/$F$848,5))</f>
        <v>0.27888000000000002</v>
      </c>
      <c r="I849" s="43">
        <f t="shared" ref="I849:Q849" si="546">IF($F$848=0,0,ROUND(I848/$F$848,5))</f>
        <v>1.5399999999999999E-3</v>
      </c>
      <c r="J849" s="43">
        <f t="shared" si="546"/>
        <v>4.7200000000000002E-3</v>
      </c>
      <c r="K849" s="43">
        <f t="shared" si="546"/>
        <v>6.9999999999999994E-5</v>
      </c>
      <c r="L849" s="43">
        <f t="shared" si="546"/>
        <v>0.16874</v>
      </c>
      <c r="M849" s="43">
        <f t="shared" si="546"/>
        <v>0.12261</v>
      </c>
      <c r="N849" s="43">
        <f t="shared" si="546"/>
        <v>3.8700000000000002E-3</v>
      </c>
      <c r="O849" s="43">
        <f t="shared" si="546"/>
        <v>5.2179999999999997E-2</v>
      </c>
      <c r="P849" s="43">
        <f t="shared" si="546"/>
        <v>4.7000000000000002E-3</v>
      </c>
      <c r="Q849" s="43">
        <f t="shared" si="546"/>
        <v>4.0000000000000003E-5</v>
      </c>
      <c r="R849" s="43">
        <f t="shared" si="537"/>
        <v>0.99684000000000006</v>
      </c>
      <c r="S849" s="43">
        <f t="shared" si="538"/>
        <v>3.1599999999999406E-3</v>
      </c>
      <c r="T849" s="18"/>
      <c r="U849" s="18"/>
      <c r="W849" s="208">
        <f>R849</f>
        <v>0.99684000000000006</v>
      </c>
      <c r="X849" s="18"/>
    </row>
    <row r="850" spans="1:24">
      <c r="A850" s="1190">
        <v>22</v>
      </c>
      <c r="B850" s="1189"/>
      <c r="C850" s="1188" t="str">
        <f>'FR-16(7)(v)-1 Functional'!C850</f>
        <v>TOTAL KWH LESS LIGHTING</v>
      </c>
      <c r="D850" s="1187" t="s">
        <v>488</v>
      </c>
      <c r="E850" s="1179"/>
      <c r="F850" s="1186">
        <f>'WP FR-16(7)(v)-KW &amp; KWH @Gen'!F38-'WP FR-16(7)(v)-KW &amp; KWH @Gen'!F26</f>
        <v>4176422231</v>
      </c>
      <c r="G850" s="1186">
        <f>'WP FR-16(7)(v)-KW &amp; KWH @Gen'!F17</f>
        <v>1508499412</v>
      </c>
      <c r="H850" s="1186">
        <f>'WP FR-16(7)(v)-KW &amp; KWH @Gen'!F18+'WP FR-16(7)(v)-KW &amp; KWH @Gen'!F31</f>
        <v>1170225895</v>
      </c>
      <c r="I850" s="1186">
        <f>'WP FR-16(7)(v)-KW &amp; KWH @Gen'!F19</f>
        <v>6457090</v>
      </c>
      <c r="J850" s="1186">
        <f>'WP FR-16(7)(v)-KW &amp; KWH @Gen'!F20</f>
        <v>19810437</v>
      </c>
      <c r="K850" s="1186">
        <f>'WP FR-16(7)(v)-KW &amp; KWH @Gen'!F21</f>
        <v>277908</v>
      </c>
      <c r="L850" s="1186">
        <f>'WP FR-16(7)(v)-KW &amp; KWH @Gen'!F22+'WP FR-16(7)(v)-KW &amp; KWH @Gen'!F32</f>
        <v>708045264</v>
      </c>
      <c r="M850" s="1186">
        <f>'WP FR-16(7)(v)-KW &amp; KWH @Gen'!F23</f>
        <v>514497482</v>
      </c>
      <c r="N850" s="1186">
        <f>'WP FR-16(7)(v)-KW &amp; KWH @Gen'!F24</f>
        <v>16235892</v>
      </c>
      <c r="O850" s="1186">
        <f>'WP FR-16(7)(v)-KW &amp; KWH @Gen'!F25+'WP FR-16(7)(v)-KW &amp; KWH @Gen'!F35</f>
        <v>232190426</v>
      </c>
      <c r="P850" s="1186">
        <v>0</v>
      </c>
      <c r="Q850" s="1186">
        <f>'WP FR-16(7)(v)-KW &amp; KWH @Gen'!F27</f>
        <v>182425</v>
      </c>
      <c r="R850" s="1177">
        <f t="shared" si="537"/>
        <v>4176422231</v>
      </c>
      <c r="S850" s="1177">
        <f t="shared" si="538"/>
        <v>0</v>
      </c>
      <c r="T850" s="178"/>
      <c r="U850" s="18"/>
      <c r="W850" s="207"/>
    </row>
    <row r="851" spans="1:24">
      <c r="A851" s="1190">
        <v>23</v>
      </c>
      <c r="B851" s="1185"/>
      <c r="C851" s="1184" t="str">
        <f>'FR-16(7)(v)-1 Functional'!C851</f>
        <v>RATIO TO TOTAL ELECTRIC</v>
      </c>
      <c r="D851" s="1183"/>
      <c r="E851" s="1176" t="str">
        <f>'FR-16(7)(v)-1 Functional'!E851</f>
        <v>K305</v>
      </c>
      <c r="F851" s="1175">
        <f>IF($F850=0,0,ROUND(F850/$F850,5))</f>
        <v>1</v>
      </c>
      <c r="G851" s="1175">
        <f>IF(S850=0,F851-SUM(H851:Q851),ROUND(G850/F850,5))</f>
        <v>0.36119000000000001</v>
      </c>
      <c r="H851" s="1175">
        <f>IF($F$850=0,0,ROUND(H850/$F$850,5))</f>
        <v>0.2802</v>
      </c>
      <c r="I851" s="1175">
        <f t="shared" ref="I851:Q851" si="547">IF($F$850=0,0,ROUND(I850/$F$850,5))</f>
        <v>1.5499999999999999E-3</v>
      </c>
      <c r="J851" s="1175">
        <f t="shared" si="547"/>
        <v>4.7400000000000003E-3</v>
      </c>
      <c r="K851" s="1175">
        <f t="shared" si="547"/>
        <v>6.9999999999999994E-5</v>
      </c>
      <c r="L851" s="1175">
        <f t="shared" si="547"/>
        <v>0.16952999999999999</v>
      </c>
      <c r="M851" s="1175">
        <f t="shared" si="547"/>
        <v>0.12318999999999999</v>
      </c>
      <c r="N851" s="1175">
        <f t="shared" si="547"/>
        <v>3.8899999999999998E-3</v>
      </c>
      <c r="O851" s="1175">
        <f t="shared" si="547"/>
        <v>5.5599999999999997E-2</v>
      </c>
      <c r="P851" s="1175">
        <f t="shared" si="547"/>
        <v>0</v>
      </c>
      <c r="Q851" s="1175">
        <f t="shared" si="547"/>
        <v>4.0000000000000003E-5</v>
      </c>
      <c r="R851" s="1175">
        <f t="shared" si="537"/>
        <v>1</v>
      </c>
      <c r="S851" s="1175">
        <f t="shared" si="538"/>
        <v>0</v>
      </c>
      <c r="T851" s="18"/>
      <c r="U851" s="18"/>
      <c r="W851" s="208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48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37"/>
        <v>1</v>
      </c>
      <c r="S852" s="37">
        <f t="shared" si="538"/>
        <v>0</v>
      </c>
      <c r="T852" s="178"/>
      <c r="U852" s="18"/>
      <c r="W852" s="207"/>
    </row>
    <row r="853" spans="1:24">
      <c r="A853" s="32">
        <v>25</v>
      </c>
      <c r="B853" s="18"/>
      <c r="C853" s="921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$F852=0,0,ROUND(F852/$F852,5))</f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48">IF($F$852=0,0,ROUND(I852/$F$852,5))</f>
        <v>0</v>
      </c>
      <c r="J853" s="43">
        <f t="shared" si="548"/>
        <v>0</v>
      </c>
      <c r="K853" s="43">
        <f t="shared" si="548"/>
        <v>0</v>
      </c>
      <c r="L853" s="43">
        <f t="shared" si="548"/>
        <v>0</v>
      </c>
      <c r="M853" s="43">
        <f t="shared" si="548"/>
        <v>0</v>
      </c>
      <c r="N853" s="43">
        <f t="shared" si="548"/>
        <v>0</v>
      </c>
      <c r="O853" s="43">
        <f t="shared" si="548"/>
        <v>0</v>
      </c>
      <c r="P853" s="43">
        <f t="shared" si="548"/>
        <v>0</v>
      </c>
      <c r="Q853" s="43">
        <f t="shared" si="548"/>
        <v>0</v>
      </c>
      <c r="R853" s="43">
        <f t="shared" si="537"/>
        <v>1</v>
      </c>
      <c r="S853" s="43">
        <f t="shared" si="538"/>
        <v>0</v>
      </c>
      <c r="T853" s="18"/>
      <c r="U853" s="18"/>
      <c r="W853" s="208">
        <f>R853</f>
        <v>1</v>
      </c>
      <c r="X853" s="18"/>
    </row>
    <row r="854" spans="1:24">
      <c r="A854" s="1190">
        <v>26</v>
      </c>
      <c r="B854" s="1189"/>
      <c r="C854" s="1188" t="str">
        <f>'FR-16(7)(v)-1 Functional'!C854</f>
        <v>ASSIGN 100% TO LIGHTING</v>
      </c>
      <c r="D854" s="1187" t="s">
        <v>488</v>
      </c>
      <c r="E854" s="1179"/>
      <c r="F854" s="1186">
        <v>1</v>
      </c>
      <c r="G854" s="1186">
        <v>0</v>
      </c>
      <c r="H854" s="1186">
        <v>0</v>
      </c>
      <c r="I854" s="1186">
        <v>0</v>
      </c>
      <c r="J854" s="1186">
        <v>0</v>
      </c>
      <c r="K854" s="1186">
        <v>0</v>
      </c>
      <c r="L854" s="1186">
        <v>0</v>
      </c>
      <c r="M854" s="1186">
        <v>0</v>
      </c>
      <c r="N854" s="1186">
        <v>0</v>
      </c>
      <c r="O854" s="1186">
        <v>0</v>
      </c>
      <c r="P854" s="1186">
        <v>1</v>
      </c>
      <c r="Q854" s="1186">
        <v>0</v>
      </c>
      <c r="R854" s="1177">
        <f t="shared" si="537"/>
        <v>1</v>
      </c>
      <c r="S854" s="1177">
        <f t="shared" si="538"/>
        <v>0</v>
      </c>
      <c r="U854" s="18"/>
      <c r="W854" s="207"/>
    </row>
    <row r="855" spans="1:24">
      <c r="A855" s="1190">
        <v>27</v>
      </c>
      <c r="B855" s="1185"/>
      <c r="C855" s="1184" t="str">
        <f>'FR-16(7)(v)-1 Functional'!C855</f>
        <v>RATIO TO TOTAL ELECTRIC</v>
      </c>
      <c r="D855" s="1183"/>
      <c r="E855" s="1176" t="str">
        <f>'FR-16(7)(v)-1 Functional'!E855</f>
        <v>K401</v>
      </c>
      <c r="F855" s="1175">
        <f>IF($F854=0,0,ROUND(F854/$F854,5))</f>
        <v>1</v>
      </c>
      <c r="G855" s="1175">
        <f>IF(S854=0,F855-SUM(H855:Q855),ROUND(G854/F854,5))</f>
        <v>0</v>
      </c>
      <c r="H855" s="1175">
        <f>IF($F$854=0,0,ROUND(H854/$F$854,5))</f>
        <v>0</v>
      </c>
      <c r="I855" s="1175">
        <f t="shared" ref="I855:Q855" si="549">IF($F$854=0,0,ROUND(I854/$F$854,5))</f>
        <v>0</v>
      </c>
      <c r="J855" s="1175">
        <f t="shared" si="549"/>
        <v>0</v>
      </c>
      <c r="K855" s="1175">
        <f t="shared" si="549"/>
        <v>0</v>
      </c>
      <c r="L855" s="1175">
        <f t="shared" si="549"/>
        <v>0</v>
      </c>
      <c r="M855" s="1175">
        <f t="shared" si="549"/>
        <v>0</v>
      </c>
      <c r="N855" s="1175">
        <f t="shared" si="549"/>
        <v>0</v>
      </c>
      <c r="O855" s="1175">
        <f t="shared" si="549"/>
        <v>0</v>
      </c>
      <c r="P855" s="1175">
        <f t="shared" si="549"/>
        <v>1</v>
      </c>
      <c r="Q855" s="1175">
        <f t="shared" si="549"/>
        <v>0</v>
      </c>
      <c r="R855" s="1175">
        <f t="shared" si="537"/>
        <v>1</v>
      </c>
      <c r="S855" s="1175">
        <f t="shared" si="538"/>
        <v>0</v>
      </c>
      <c r="T855" s="18"/>
      <c r="U855" s="18"/>
      <c r="W855" s="208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488</v>
      </c>
      <c r="E856" s="223"/>
      <c r="F856" s="82">
        <f>'WP FR-16(7)(v)-KW &amp; KWH @Dist'!H39</f>
        <v>140014</v>
      </c>
      <c r="G856" s="82">
        <f>'WP FR-16(7)(v)-KW &amp; KWH @Dist'!$H18</f>
        <v>126269</v>
      </c>
      <c r="H856" s="82">
        <f>'WP FR-16(7)(v)-KW &amp; KWH @Dist'!$H19+'WP FR-16(7)(v)-KW &amp; KWH @Dist'!$H32</f>
        <v>12833</v>
      </c>
      <c r="I856" s="82">
        <f>'WP FR-16(7)(v)-KW &amp; KWH @Dist'!$H20</f>
        <v>171</v>
      </c>
      <c r="J856" s="82">
        <f>'WP FR-16(7)(v)-KW &amp; KWH @Dist'!$H21</f>
        <v>104</v>
      </c>
      <c r="K856" s="82">
        <f>'WP FR-16(7)(v)-KW &amp; KWH @Dist'!$H22</f>
        <v>16</v>
      </c>
      <c r="L856" s="82">
        <f>'WP FR-16(7)(v)-KW &amp; KWH @Dist'!$H23+'WP FR-16(7)(v)-KW &amp; KWH @Dist'!$H33</f>
        <v>154</v>
      </c>
      <c r="M856" s="82">
        <f>'WP FR-16(7)(v)-KW &amp; KWH @Dist'!$H24</f>
        <v>37</v>
      </c>
      <c r="N856" s="82">
        <f>'WP FR-16(7)(v)-KW &amp; KWH @Dist'!$H25</f>
        <v>10</v>
      </c>
      <c r="O856" s="82">
        <f>'WP FR-16(7)(v)-KW &amp; KWH @Dist'!$H26</f>
        <v>11</v>
      </c>
      <c r="P856" s="82">
        <f>'WP FR-16(7)(v)-KW &amp; KWH @Dist'!$H27</f>
        <v>394</v>
      </c>
      <c r="Q856" s="82">
        <f>'WP FR-16(7)(v)-KW &amp; KWH @Dist'!$H28</f>
        <v>11</v>
      </c>
      <c r="R856" s="37">
        <f t="shared" si="537"/>
        <v>140010</v>
      </c>
      <c r="S856" s="37">
        <f t="shared" si="538"/>
        <v>4</v>
      </c>
      <c r="U856" s="18"/>
      <c r="W856" s="207"/>
    </row>
    <row r="857" spans="1:24">
      <c r="A857" s="32">
        <v>29</v>
      </c>
      <c r="B857" s="18"/>
      <c r="C857" s="921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$F856=0,0,ROUND(F856/$F856,5))</f>
        <v>1</v>
      </c>
      <c r="G857" s="43">
        <f>IF(S856=0,F857-SUM(H857:Q857),ROUND(G856/F856,5))</f>
        <v>0.90183000000000002</v>
      </c>
      <c r="H857" s="43">
        <f>IF($F$856=0,0,ROUND(H856/$F$856,5))</f>
        <v>9.1660000000000005E-2</v>
      </c>
      <c r="I857" s="43">
        <f t="shared" ref="I857:P857" si="550">IF($F$856=0,0,ROUND(I856/$F$856,5))</f>
        <v>1.2199999999999999E-3</v>
      </c>
      <c r="J857" s="43">
        <f t="shared" si="550"/>
        <v>7.3999999999999999E-4</v>
      </c>
      <c r="K857" s="43">
        <f t="shared" si="550"/>
        <v>1.1E-4</v>
      </c>
      <c r="L857" s="43">
        <f t="shared" si="550"/>
        <v>1.1000000000000001E-3</v>
      </c>
      <c r="M857" s="43">
        <f t="shared" si="550"/>
        <v>2.5999999999999998E-4</v>
      </c>
      <c r="N857" s="43">
        <f t="shared" si="550"/>
        <v>6.9999999999999994E-5</v>
      </c>
      <c r="O857" s="43">
        <f t="shared" si="550"/>
        <v>8.0000000000000007E-5</v>
      </c>
      <c r="P857" s="43">
        <f t="shared" si="550"/>
        <v>2.81E-3</v>
      </c>
      <c r="Q857" s="43">
        <f>IF(G856=0,0,ROUND(Q856/F856,5))</f>
        <v>8.0000000000000007E-5</v>
      </c>
      <c r="R857" s="43">
        <f t="shared" si="537"/>
        <v>0.99995999999999996</v>
      </c>
      <c r="S857" s="43">
        <f t="shared" si="538"/>
        <v>4.0000000000040004E-5</v>
      </c>
      <c r="T857" s="18"/>
      <c r="U857" s="18"/>
      <c r="W857" s="208">
        <f>R857</f>
        <v>0.99995999999999996</v>
      </c>
      <c r="X857" s="18"/>
    </row>
    <row r="858" spans="1:24">
      <c r="A858" s="1190">
        <v>30</v>
      </c>
      <c r="B858" s="1189"/>
      <c r="C858" s="1188" t="str">
        <f>'FR-16(7)(v)-1 Functional'!C858</f>
        <v>METERS</v>
      </c>
      <c r="D858" s="1187" t="s">
        <v>488</v>
      </c>
      <c r="E858" s="1179"/>
      <c r="F858" s="1186">
        <f>'WP FR-16(7)(v) Meters'!E40</f>
        <v>6350638</v>
      </c>
      <c r="G858" s="1186">
        <f>'WP FR-16(7)(v) Meters'!$E19</f>
        <v>3299927</v>
      </c>
      <c r="H858" s="1186">
        <f>'WP FR-16(7)(v) Meters'!$E20</f>
        <v>2696699</v>
      </c>
      <c r="I858" s="1186">
        <f>'WP FR-16(7)(v) Meters'!$E21</f>
        <v>0</v>
      </c>
      <c r="J858" s="1186">
        <f>'WP FR-16(7)(v) Meters'!$E22</f>
        <v>22657</v>
      </c>
      <c r="K858" s="1186">
        <f>'WP FR-16(7)(v) Meters'!$E23</f>
        <v>2715</v>
      </c>
      <c r="L858" s="1186">
        <f>'WP FR-16(7)(v) Meters'!$E24</f>
        <v>125418</v>
      </c>
      <c r="M858" s="1186">
        <f>'WP FR-16(7)(v) Meters'!$E25</f>
        <v>0</v>
      </c>
      <c r="N858" s="1186">
        <f>'WP FR-16(7)(v) Meters'!$E26</f>
        <v>10654</v>
      </c>
      <c r="O858" s="1186">
        <f>'WP FR-16(7)(v) Meters'!$E27</f>
        <v>16048</v>
      </c>
      <c r="P858" s="1186">
        <f>'WP FR-16(7)(v) Meters'!$E28</f>
        <v>0</v>
      </c>
      <c r="Q858" s="1186">
        <f>'WP FR-16(7)(v) Meters'!$E29</f>
        <v>176520</v>
      </c>
      <c r="R858" s="1177">
        <f t="shared" si="537"/>
        <v>6350638</v>
      </c>
      <c r="S858" s="1177">
        <f t="shared" si="538"/>
        <v>0</v>
      </c>
      <c r="U858" s="18"/>
      <c r="W858" s="207"/>
    </row>
    <row r="859" spans="1:24">
      <c r="A859" s="1190">
        <v>31</v>
      </c>
      <c r="B859" s="1185"/>
      <c r="C859" s="1184" t="str">
        <f>'FR-16(7)(v)-1 Functional'!C859</f>
        <v>RATIO TO TOTAL ELECTRIC</v>
      </c>
      <c r="D859" s="1183"/>
      <c r="E859" s="1176" t="str">
        <f>'FR-16(7)(v)-1 Functional'!E859</f>
        <v>K407</v>
      </c>
      <c r="F859" s="1175">
        <f>IF($F858=0,0,ROUND(F858/$F858,5))</f>
        <v>1</v>
      </c>
      <c r="G859" s="1175">
        <f>IF(S858=0,F859-SUM(H859:Q859),ROUND(G858/F858,5))</f>
        <v>0.51961000000000002</v>
      </c>
      <c r="H859" s="1175">
        <f>IF($F$858=0,0,ROUND(H858/$F$858,5))</f>
        <v>0.42463000000000001</v>
      </c>
      <c r="I859" s="1175">
        <f t="shared" ref="I859:Q859" si="551">IF($F$858=0,0,ROUND(I858/$F$858,5))</f>
        <v>0</v>
      </c>
      <c r="J859" s="1175">
        <f t="shared" si="551"/>
        <v>3.5699999999999998E-3</v>
      </c>
      <c r="K859" s="1175">
        <f t="shared" si="551"/>
        <v>4.2999999999999999E-4</v>
      </c>
      <c r="L859" s="1175">
        <f t="shared" si="551"/>
        <v>1.975E-2</v>
      </c>
      <c r="M859" s="1175">
        <f t="shared" si="551"/>
        <v>0</v>
      </c>
      <c r="N859" s="1175">
        <f t="shared" si="551"/>
        <v>1.6800000000000001E-3</v>
      </c>
      <c r="O859" s="1175">
        <f t="shared" si="551"/>
        <v>2.5300000000000001E-3</v>
      </c>
      <c r="P859" s="1175">
        <f t="shared" si="551"/>
        <v>0</v>
      </c>
      <c r="Q859" s="1175">
        <f t="shared" si="551"/>
        <v>2.7799999999999998E-2</v>
      </c>
      <c r="R859" s="1175">
        <f t="shared" si="537"/>
        <v>1</v>
      </c>
      <c r="S859" s="1175">
        <f t="shared" si="538"/>
        <v>0</v>
      </c>
      <c r="T859" s="18"/>
      <c r="U859" s="18"/>
      <c r="W859" s="208">
        <f>R859</f>
        <v>1</v>
      </c>
      <c r="X859" s="18"/>
    </row>
    <row r="860" spans="1:24">
      <c r="A860" s="32">
        <v>32</v>
      </c>
      <c r="B860" s="89"/>
      <c r="C860" s="210" t="str">
        <f>'FR-16(7)(v)-1 Functional'!C860</f>
        <v>WEIGHTED CUSTOMER</v>
      </c>
      <c r="D860" s="220" t="s">
        <v>488</v>
      </c>
      <c r="E860" s="235"/>
      <c r="F860" s="1240">
        <f>'WP FR-16(7)(v) Meters'!H40</f>
        <v>243058</v>
      </c>
      <c r="G860" s="1240">
        <f>'WP FR-16(7)(v) Meters'!H19</f>
        <v>126269</v>
      </c>
      <c r="H860" s="1240">
        <f>'WP FR-16(7)(v) Meters'!H20+'WP FR-16(7)(v) Meters'!H33</f>
        <v>102622</v>
      </c>
      <c r="I860" s="1240">
        <f>'WP FR-16(7)(v) Meters'!H21</f>
        <v>171</v>
      </c>
      <c r="J860" s="1240">
        <f>'WP FR-16(7)(v) Meters'!H22</f>
        <v>832</v>
      </c>
      <c r="K860" s="1240">
        <f>'WP FR-16(7)(v) Meters'!H23</f>
        <v>112</v>
      </c>
      <c r="L860" s="1240">
        <f>'WP FR-16(7)(v) Meters'!H24+'WP FR-16(7)(v) Meters'!H34</f>
        <v>4804</v>
      </c>
      <c r="M860" s="1240">
        <f>'WP FR-16(7)(v) Meters'!H25+'WP FR-16(7)(v) Meters'!H35</f>
        <v>37</v>
      </c>
      <c r="N860" s="1240">
        <f>'WP FR-16(7)(v) Meters'!H26+'WP FR-16(7)(v) Meters'!H36</f>
        <v>410</v>
      </c>
      <c r="O860" s="1240">
        <f>'WP FR-16(7)(v) Meters'!H27+'WP FR-16(7)(v) Meters'!H37</f>
        <v>620</v>
      </c>
      <c r="P860" s="1240">
        <f>'WP FR-16(7)(v) Meters'!H28</f>
        <v>394</v>
      </c>
      <c r="Q860" s="1240">
        <f>'WP FR-16(7)(v) Meters'!H29</f>
        <v>6787</v>
      </c>
      <c r="R860" s="37">
        <f t="shared" si="537"/>
        <v>243058</v>
      </c>
      <c r="S860" s="37">
        <f t="shared" si="538"/>
        <v>0</v>
      </c>
      <c r="T860" s="179"/>
      <c r="U860" s="18"/>
      <c r="W860" s="209"/>
      <c r="X860" s="179"/>
    </row>
    <row r="861" spans="1:24">
      <c r="A861" s="32">
        <v>33</v>
      </c>
      <c r="B861" s="18"/>
      <c r="C861" s="921" t="str">
        <f>'FR-16(7)(v)-1 Functional'!C861</f>
        <v>RATIO TO TOTAL ELECTRIC</v>
      </c>
      <c r="D861" s="172"/>
      <c r="E861" s="217" t="str">
        <f>'FR-16(7)(v)-1 Functional'!E861</f>
        <v>K409</v>
      </c>
      <c r="F861" s="43">
        <f>IF($F860=0,0,ROUND(F860/$F860,5))</f>
        <v>1</v>
      </c>
      <c r="G861" s="43">
        <f>IF(S860=0,F861-SUM(H861:Q861),ROUND(G860/F860,5))</f>
        <v>0.51951999999999998</v>
      </c>
      <c r="H861" s="43">
        <f>IF($F$860=0,0,ROUND(H860/$F$860,5))</f>
        <v>0.42220999999999997</v>
      </c>
      <c r="I861" s="43">
        <f t="shared" ref="I861:Q861" si="552">IF($F$860=0,0,ROUND(I860/$F$860,5))</f>
        <v>6.9999999999999999E-4</v>
      </c>
      <c r="J861" s="43">
        <f t="shared" si="552"/>
        <v>3.4199999999999999E-3</v>
      </c>
      <c r="K861" s="43">
        <f t="shared" si="552"/>
        <v>4.6000000000000001E-4</v>
      </c>
      <c r="L861" s="43">
        <f t="shared" si="552"/>
        <v>1.976E-2</v>
      </c>
      <c r="M861" s="43">
        <f t="shared" si="552"/>
        <v>1.4999999999999999E-4</v>
      </c>
      <c r="N861" s="43">
        <f t="shared" si="552"/>
        <v>1.6900000000000001E-3</v>
      </c>
      <c r="O861" s="43">
        <f t="shared" si="552"/>
        <v>2.5500000000000002E-3</v>
      </c>
      <c r="P861" s="43">
        <f t="shared" si="552"/>
        <v>1.6199999999999999E-3</v>
      </c>
      <c r="Q861" s="43">
        <f t="shared" si="552"/>
        <v>2.792E-2</v>
      </c>
      <c r="R861" s="43">
        <f t="shared" si="537"/>
        <v>1</v>
      </c>
      <c r="S861" s="38">
        <f t="shared" si="538"/>
        <v>0</v>
      </c>
      <c r="T861" s="18"/>
      <c r="U861" s="18"/>
      <c r="W861" s="208">
        <f>R861</f>
        <v>1</v>
      </c>
      <c r="X861" s="18"/>
    </row>
    <row r="862" spans="1:24">
      <c r="A862" s="1190">
        <v>34</v>
      </c>
      <c r="B862" s="1189"/>
      <c r="C862" s="1188" t="str">
        <f>'FR-16(7)(v)-1 Functional'!C862</f>
        <v>UNCOLLECTIBLE ACCOUNT 904</v>
      </c>
      <c r="D862" s="1187" t="s">
        <v>488</v>
      </c>
      <c r="E862" s="1179"/>
      <c r="F862" s="1186">
        <f>'WP FR-16(7)(v) CustAcct'!G31</f>
        <v>1498164.3299999998</v>
      </c>
      <c r="G862" s="1186">
        <f>'WP FR-16(7)(v) CustAcct'!G17</f>
        <v>1370864</v>
      </c>
      <c r="H862" s="1186">
        <f>'WP FR-16(7)(v) CustAcct'!G19</f>
        <v>62282.329999999842</v>
      </c>
      <c r="I862" s="1186">
        <f>'WP FR-16(7)(v) CustAcct'!G20</f>
        <v>409</v>
      </c>
      <c r="J862" s="1186">
        <f>'WP FR-16(7)(v) CustAcct'!G21</f>
        <v>432</v>
      </c>
      <c r="K862" s="1186">
        <f>'WP FR-16(7)(v) CustAcct'!G22</f>
        <v>20</v>
      </c>
      <c r="L862" s="1186">
        <f>'WP FR-16(7)(v) CustAcct'!G23</f>
        <v>31779</v>
      </c>
      <c r="M862" s="1186">
        <f>'WP FR-16(7)(v) CustAcct'!G24</f>
        <v>21269</v>
      </c>
      <c r="N862" s="1186">
        <f>'WP FR-16(7)(v) CustAcct'!G25</f>
        <v>642</v>
      </c>
      <c r="O862" s="1186">
        <f>'WP FR-16(7)(v) CustAcct'!G26</f>
        <v>9153</v>
      </c>
      <c r="P862" s="1186">
        <f>'WP FR-16(7)(v) CustAcct'!G27</f>
        <v>1309</v>
      </c>
      <c r="Q862" s="1186">
        <f>'WP FR-16(7)(v) CustAcct'!G28</f>
        <v>5</v>
      </c>
      <c r="R862" s="1177">
        <f t="shared" si="537"/>
        <v>1498164.3299999998</v>
      </c>
      <c r="S862" s="1177">
        <f t="shared" si="538"/>
        <v>0</v>
      </c>
      <c r="U862" s="18"/>
      <c r="W862" s="207"/>
    </row>
    <row r="863" spans="1:24">
      <c r="A863" s="1190">
        <v>35</v>
      </c>
      <c r="B863" s="1185"/>
      <c r="C863" s="1184" t="str">
        <f>'FR-16(7)(v)-1 Functional'!C863</f>
        <v>RATIO TO TOTAL ELECTRIC</v>
      </c>
      <c r="D863" s="1183"/>
      <c r="E863" s="1176" t="str">
        <f>'FR-16(7)(v)-1 Functional'!E863</f>
        <v>K411</v>
      </c>
      <c r="F863" s="1175">
        <f>IF($F862=0,0,ROUND(F862/$F862,5))</f>
        <v>1</v>
      </c>
      <c r="G863" s="1175">
        <f>IF(S862=0,F863-SUM(H863:Q863),ROUND(G862/F862,5))</f>
        <v>0.91503999999999996</v>
      </c>
      <c r="H863" s="1175">
        <f>IF($F$862=0,0,ROUND(H862/$F$862,5))</f>
        <v>4.1570000000000003E-2</v>
      </c>
      <c r="I863" s="1175">
        <f t="shared" ref="I863:Q863" si="553">IF($F$862=0,0,ROUND(I862/$F$862,5))</f>
        <v>2.7E-4</v>
      </c>
      <c r="J863" s="1175">
        <f t="shared" si="553"/>
        <v>2.9E-4</v>
      </c>
      <c r="K863" s="1175">
        <f t="shared" si="553"/>
        <v>1.0000000000000001E-5</v>
      </c>
      <c r="L863" s="1175">
        <f t="shared" si="553"/>
        <v>2.121E-2</v>
      </c>
      <c r="M863" s="1175">
        <f t="shared" si="553"/>
        <v>1.4200000000000001E-2</v>
      </c>
      <c r="N863" s="1175">
        <f t="shared" si="553"/>
        <v>4.2999999999999999E-4</v>
      </c>
      <c r="O863" s="1175">
        <f t="shared" si="553"/>
        <v>6.11E-3</v>
      </c>
      <c r="P863" s="1175">
        <f t="shared" si="553"/>
        <v>8.7000000000000001E-4</v>
      </c>
      <c r="Q863" s="1175">
        <f t="shared" si="553"/>
        <v>0</v>
      </c>
      <c r="R863" s="1175">
        <f t="shared" si="537"/>
        <v>0.99999999999999989</v>
      </c>
      <c r="S863" s="1175">
        <f t="shared" si="538"/>
        <v>0</v>
      </c>
      <c r="T863" s="18"/>
      <c r="U863" s="18"/>
      <c r="W863" s="208">
        <f>R863</f>
        <v>0.99999999999999989</v>
      </c>
      <c r="X863" s="18"/>
    </row>
    <row r="864" spans="1:24">
      <c r="A864" s="32">
        <v>36</v>
      </c>
      <c r="B864" s="49"/>
      <c r="C864" s="177" t="str">
        <f>'FR-16(7)(v)-1 Functional'!C864</f>
        <v>KWH SALES LESS RTP</v>
      </c>
      <c r="D864" s="220" t="s">
        <v>488</v>
      </c>
      <c r="E864" s="21"/>
      <c r="F864" s="81">
        <f>'WP FR-16(7)(v)-KW &amp; KWH @Gen'!F28</f>
        <v>4178319049</v>
      </c>
      <c r="G864" s="82">
        <f>'WP FR-16(7)(v)-KW &amp; KWH @Gen'!F17</f>
        <v>1508499412</v>
      </c>
      <c r="H864" s="82">
        <f>'WP FR-16(7)(v)-KW &amp; KWH @Gen'!F18</f>
        <v>1170020285</v>
      </c>
      <c r="I864" s="82">
        <f>'WP FR-16(7)(v)-KW &amp; KWH @Gen'!F19</f>
        <v>6457090</v>
      </c>
      <c r="J864" s="82">
        <f>'WP FR-16(7)(v)-KW &amp; KWH @Gen'!F20</f>
        <v>19810437</v>
      </c>
      <c r="K864" s="82">
        <f>'WP FR-16(7)(v)-KW &amp; KWH @Gen'!F21</f>
        <v>277908</v>
      </c>
      <c r="L864" s="82">
        <f>'WP FR-16(7)(v)-KW &amp; KWH @Gen'!F22</f>
        <v>703656372</v>
      </c>
      <c r="M864" s="82">
        <f>'WP FR-16(7)(v)-KW &amp; KWH @Gen'!F23</f>
        <v>514497482</v>
      </c>
      <c r="N864" s="82">
        <f>'WP FR-16(7)(v)-KW &amp; KWH @Gen'!F24</f>
        <v>16235892</v>
      </c>
      <c r="O864" s="82">
        <f>'WP FR-16(7)(v)-KW &amp; KWH @Gen'!F25</f>
        <v>218940404</v>
      </c>
      <c r="P864" s="82">
        <f>'WP FR-16(7)(v)-KW &amp; KWH @Gen'!F26</f>
        <v>19741342</v>
      </c>
      <c r="Q864" s="82">
        <f>'WP FR-16(7)(v)-KW &amp; KWH @Gen'!F27</f>
        <v>182425</v>
      </c>
      <c r="R864" s="37">
        <f>SUM(G864:Q864)</f>
        <v>4178319049</v>
      </c>
      <c r="S864" s="37">
        <f>F864-R864</f>
        <v>0</v>
      </c>
      <c r="U864" s="18"/>
    </row>
    <row r="865" spans="1:24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43">
        <f>IF($F864=0,0,ROUND(F864/$F864,5))</f>
        <v>1</v>
      </c>
      <c r="G865" s="43">
        <f>IF(S864=0,F865-SUM(H865:Q865),ROUND(G864/F863,5))</f>
        <v>0.36102000000000001</v>
      </c>
      <c r="H865" s="43">
        <f>IF(F864=0,0,ROUND(H864/F864,5))</f>
        <v>0.28001999999999999</v>
      </c>
      <c r="I865" s="43">
        <f>IF(F864=0,0,ROUND(I864/F864,5))</f>
        <v>1.5499999999999999E-3</v>
      </c>
      <c r="J865" s="43">
        <f>IF(F864=0,0,ROUND(J864/F864,5))</f>
        <v>4.7400000000000003E-3</v>
      </c>
      <c r="K865" s="43">
        <f>IF(F864=0,0,ROUND(K864/F864,5))</f>
        <v>6.9999999999999994E-5</v>
      </c>
      <c r="L865" s="43">
        <f>IF(F864=0,0,ROUND(L864/F864,5))</f>
        <v>0.16841</v>
      </c>
      <c r="M865" s="43">
        <f>IF(F864=0,0,ROUND(M864/F864,5))</f>
        <v>0.12314</v>
      </c>
      <c r="N865" s="43">
        <f>IF(F864=0,0,ROUND(N864/F864,5))</f>
        <v>3.8899999999999998E-3</v>
      </c>
      <c r="O865" s="43">
        <f>IF(F864=0,0,ROUND(O864/F864,5))</f>
        <v>5.2400000000000002E-2</v>
      </c>
      <c r="P865" s="43">
        <f>IF(F864=0,0,ROUND(P864/F864,5))</f>
        <v>4.7200000000000002E-3</v>
      </c>
      <c r="Q865" s="43">
        <f>IF(F864=0,0,ROUND(Q864/F864,5))</f>
        <v>4.0000000000000003E-5</v>
      </c>
      <c r="R865" s="43">
        <f>SUM(G865:Q865)</f>
        <v>1</v>
      </c>
      <c r="S865" s="43">
        <f>F865-R865</f>
        <v>0</v>
      </c>
      <c r="U865" s="18"/>
    </row>
    <row r="866" spans="1:24">
      <c r="A866" s="1243">
        <v>38</v>
      </c>
      <c r="B866" s="49"/>
      <c r="C866" s="49"/>
      <c r="D866" s="221"/>
      <c r="E866" s="21"/>
      <c r="H866" s="40"/>
      <c r="Q866" s="40"/>
      <c r="R866" s="40"/>
      <c r="U866" s="18"/>
    </row>
    <row r="867" spans="1:24">
      <c r="A867" s="1243">
        <v>39</v>
      </c>
      <c r="C867" s="177" t="str">
        <f>'FR-16(7)(v)-1 Functional'!C867</f>
        <v>PRESENT REVENUES</v>
      </c>
      <c r="D867" s="32" t="str">
        <f>'FR-16(7)(v)-1 Functional'!$D$867</f>
        <v>CS09</v>
      </c>
      <c r="E867" s="217" t="str">
        <f>'FR-16(7)(v)-1 Functional'!E867</f>
        <v>R600</v>
      </c>
      <c r="F867" s="82">
        <f>'FR-16(7)(v)-6 TRANS Classified'!H867</f>
        <v>0</v>
      </c>
      <c r="G867" s="35">
        <f>F867-SUM(H867:Q867)</f>
        <v>0</v>
      </c>
      <c r="H867" s="35">
        <f>ROUND(F867*VLOOKUP(D867,ALLOCTABLE_Trans_Energy,$H$10,FALSE),0)</f>
        <v>0</v>
      </c>
      <c r="I867" s="35">
        <f t="shared" ref="I867:Q867" si="554">ROUND($F$867*VLOOKUP($D$867,ALLOCTABLE_Trans_Energy,I10,FALSE),0)</f>
        <v>0</v>
      </c>
      <c r="J867" s="35">
        <f t="shared" si="554"/>
        <v>0</v>
      </c>
      <c r="K867" s="35">
        <f t="shared" si="554"/>
        <v>0</v>
      </c>
      <c r="L867" s="35">
        <f t="shared" si="554"/>
        <v>0</v>
      </c>
      <c r="M867" s="35">
        <f t="shared" si="554"/>
        <v>0</v>
      </c>
      <c r="N867" s="35">
        <f t="shared" si="554"/>
        <v>0</v>
      </c>
      <c r="O867" s="35">
        <f t="shared" si="554"/>
        <v>0</v>
      </c>
      <c r="P867" s="35">
        <f t="shared" si="554"/>
        <v>0</v>
      </c>
      <c r="Q867" s="35">
        <f t="shared" si="554"/>
        <v>0</v>
      </c>
      <c r="R867" s="37">
        <f>SUM(G867:Q867)</f>
        <v>0</v>
      </c>
      <c r="S867" s="37">
        <f>F867-R867</f>
        <v>0</v>
      </c>
      <c r="U867" s="18"/>
      <c r="W867" s="207"/>
    </row>
    <row r="868" spans="1:24">
      <c r="A868" s="32">
        <v>40</v>
      </c>
      <c r="C868" s="177" t="str">
        <f>'FR-16(7)(v)-1 Functional'!C868</f>
        <v>PROPOSED REVENUES</v>
      </c>
      <c r="D868" s="32" t="str">
        <f>'FR-16(7)(v)-1 Functional'!$D$868</f>
        <v>A357</v>
      </c>
      <c r="E868" s="217" t="str">
        <f>'FR-16(7)(v)-1 Functional'!E868</f>
        <v>R602</v>
      </c>
      <c r="F868" s="82">
        <f>'FR-16(7)(v)-6 TRANS Classified'!H868</f>
        <v>0</v>
      </c>
      <c r="G868" s="35">
        <f>F868-SUM(H868:Q868)</f>
        <v>0</v>
      </c>
      <c r="H868" s="35">
        <f>ROUND(F868*VLOOKUP(D868,ALLOCTABLE_Trans_Energy,$H$10,FALSE),0)</f>
        <v>0</v>
      </c>
      <c r="I868" s="35">
        <f t="shared" ref="I868:Q868" si="555">ROUND($F$868*VLOOKUP($D$868,ALLOCTABLE_Trans_Energy,I10,FALSE),0)</f>
        <v>0</v>
      </c>
      <c r="J868" s="35">
        <f t="shared" si="555"/>
        <v>0</v>
      </c>
      <c r="K868" s="35">
        <f t="shared" si="555"/>
        <v>0</v>
      </c>
      <c r="L868" s="35">
        <f t="shared" si="555"/>
        <v>0</v>
      </c>
      <c r="M868" s="35">
        <f t="shared" si="555"/>
        <v>0</v>
      </c>
      <c r="N868" s="35">
        <f t="shared" si="555"/>
        <v>0</v>
      </c>
      <c r="O868" s="35">
        <f t="shared" si="555"/>
        <v>0</v>
      </c>
      <c r="P868" s="35">
        <f t="shared" si="555"/>
        <v>0</v>
      </c>
      <c r="Q868" s="35">
        <f t="shared" si="555"/>
        <v>0</v>
      </c>
      <c r="R868" s="37">
        <f>SUM(G868:Q868)</f>
        <v>0</v>
      </c>
      <c r="S868" s="37">
        <f>F868-R868</f>
        <v>0</v>
      </c>
      <c r="U868" s="18"/>
      <c r="W868" s="207"/>
    </row>
    <row r="869" spans="1:24">
      <c r="E869" s="21"/>
      <c r="H869" s="40"/>
      <c r="Q869" s="40"/>
      <c r="R869" s="40"/>
      <c r="U869" s="18"/>
      <c r="W869" s="207"/>
    </row>
    <row r="870" spans="1:24">
      <c r="A870" s="31" t="str">
        <f>co_name</f>
        <v>DUKE ENERGY KENTUCKY, INC.</v>
      </c>
      <c r="C870" s="18"/>
      <c r="D870" s="32"/>
      <c r="E870" s="18"/>
      <c r="F870" s="32"/>
      <c r="G870" s="30"/>
      <c r="H870" s="30"/>
      <c r="I870" s="18"/>
      <c r="J870" s="18"/>
      <c r="K870" s="18"/>
      <c r="L870" s="18"/>
      <c r="M870" s="18"/>
      <c r="N870" s="18"/>
      <c r="O870" s="18"/>
      <c r="P870" s="18"/>
      <c r="R870" s="46" t="str">
        <f>R1</f>
        <v>FR-16(7)(v)-8</v>
      </c>
      <c r="U870" s="18"/>
      <c r="W870" s="207"/>
    </row>
    <row r="871" spans="1:24">
      <c r="A871" s="31" t="str">
        <f>$A$2</f>
        <v>TRANSMISSION ENERGY ALLOCATED - ELECTRIC COST OF SERVICE</v>
      </c>
      <c r="C871" s="18"/>
      <c r="D871" s="32"/>
      <c r="E871" s="18"/>
      <c r="F871" s="32"/>
      <c r="G871" s="30"/>
      <c r="H871" s="30"/>
      <c r="I871" s="18"/>
      <c r="J871" s="18"/>
      <c r="K871" s="18"/>
      <c r="L871" s="18"/>
      <c r="M871" s="18"/>
      <c r="N871" s="18"/>
      <c r="O871" s="18"/>
      <c r="P871" s="18"/>
      <c r="R871" s="46" t="str">
        <f>R2</f>
        <v>WITNESS RESPONSIBLE:</v>
      </c>
      <c r="U871" s="18"/>
      <c r="W871" s="207"/>
    </row>
    <row r="872" spans="1:24">
      <c r="A872" s="31" t="str">
        <f>case_name</f>
        <v>CASE NO: 2017-00321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Witness</f>
        <v>JAMES E. ZIOLKOWSKI</v>
      </c>
      <c r="U872" s="18"/>
      <c r="W872" s="207"/>
    </row>
    <row r="873" spans="1:24">
      <c r="A873" s="31" t="str">
        <f>data_filing</f>
        <v>DATA: 12 MONTHS ACTUAL  &amp; 0 MONTHS ESTIMATED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"PAGE "&amp;Pages-1&amp;" OF "&amp;Pages</f>
        <v>PAGE 17 OF 18</v>
      </c>
      <c r="U873" s="18"/>
      <c r="W873" s="207"/>
    </row>
    <row r="874" spans="1:24">
      <c r="A874" s="31" t="str">
        <f>type</f>
        <v xml:space="preserve">TYPE OF FILING: "X" ORIGINAL   UPDATED    REVISED  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Q874" s="32"/>
      <c r="R874" s="18"/>
      <c r="U874" s="18"/>
      <c r="W874" s="207"/>
    </row>
    <row r="875" spans="1:24">
      <c r="B875" s="18"/>
      <c r="E875" s="21"/>
      <c r="F875" s="32"/>
      <c r="H875" s="40"/>
      <c r="Q875" s="171"/>
      <c r="R875" s="40"/>
      <c r="U875" s="18"/>
      <c r="W875" s="207"/>
    </row>
    <row r="876" spans="1:24">
      <c r="B876" s="18"/>
      <c r="E876" s="21"/>
      <c r="F876" s="32" t="str">
        <f>F$7</f>
        <v>TOTAL</v>
      </c>
      <c r="G876" s="32"/>
      <c r="H876" s="32" t="str">
        <f>H$7</f>
        <v>DS</v>
      </c>
      <c r="I876" s="32" t="str">
        <f>I$7</f>
        <v>GSFL</v>
      </c>
      <c r="J876" s="32" t="str">
        <f>J$7</f>
        <v>EH</v>
      </c>
      <c r="K876" s="32" t="str">
        <f t="shared" ref="K876:Q876" si="556">K$7</f>
        <v>SP</v>
      </c>
      <c r="L876" s="32" t="str">
        <f t="shared" si="556"/>
        <v>DT SEC</v>
      </c>
      <c r="M876" s="32" t="str">
        <f t="shared" si="556"/>
        <v>DT PRI</v>
      </c>
      <c r="N876" s="32" t="str">
        <f t="shared" si="556"/>
        <v>DP</v>
      </c>
      <c r="O876" s="32" t="str">
        <f t="shared" si="556"/>
        <v>TT</v>
      </c>
      <c r="P876" s="32"/>
      <c r="Q876" s="32" t="str">
        <f t="shared" si="556"/>
        <v>OTHER</v>
      </c>
      <c r="R876" s="32"/>
      <c r="S876" s="32"/>
      <c r="U876" s="18"/>
      <c r="W876" s="207"/>
    </row>
    <row r="877" spans="1:24">
      <c r="A877" s="32" t="s">
        <v>460</v>
      </c>
      <c r="B877" s="18"/>
      <c r="C877" s="18"/>
      <c r="D877" s="32"/>
      <c r="E877" s="32"/>
      <c r="F877" s="32" t="str">
        <f>F$8</f>
        <v>TRANSMISSION</v>
      </c>
      <c r="G877" s="32" t="str">
        <f>G$8</f>
        <v>RS</v>
      </c>
      <c r="H877" s="32" t="str">
        <f>H$8</f>
        <v>SECONDARY</v>
      </c>
      <c r="I877" s="32" t="str">
        <f>I$8</f>
        <v>SECONDARY</v>
      </c>
      <c r="J877" s="32" t="str">
        <f>J$8</f>
        <v>SECONDARY</v>
      </c>
      <c r="K877" s="32" t="str">
        <f t="shared" ref="K877:S877" si="557">K$8</f>
        <v>SECONDARY</v>
      </c>
      <c r="L877" s="32" t="str">
        <f t="shared" si="557"/>
        <v>SECONDARY</v>
      </c>
      <c r="M877" s="32" t="str">
        <f t="shared" si="557"/>
        <v>PRIMARY</v>
      </c>
      <c r="N877" s="32" t="str">
        <f t="shared" si="557"/>
        <v>PRIMARY</v>
      </c>
      <c r="O877" s="32" t="str">
        <f t="shared" si="557"/>
        <v>TRANSMISSION</v>
      </c>
      <c r="P877" s="32" t="str">
        <f t="shared" si="557"/>
        <v>LT</v>
      </c>
      <c r="Q877" s="32" t="str">
        <f t="shared" si="557"/>
        <v>WATER</v>
      </c>
      <c r="R877" s="32" t="str">
        <f>R8</f>
        <v>TOTAL</v>
      </c>
      <c r="S877" s="32" t="str">
        <f t="shared" si="557"/>
        <v>ALL</v>
      </c>
      <c r="T877" s="18"/>
      <c r="U877" s="18"/>
      <c r="W877" s="206"/>
      <c r="X877" s="18"/>
    </row>
    <row r="878" spans="1:24">
      <c r="A878" s="34" t="s">
        <v>461</v>
      </c>
      <c r="B878" s="173" t="s">
        <v>83</v>
      </c>
      <c r="C878" s="33"/>
      <c r="D878" s="174" t="s">
        <v>487</v>
      </c>
      <c r="E878" s="174" t="s">
        <v>259</v>
      </c>
      <c r="F878" s="32" t="str">
        <f>F$9</f>
        <v>ENERGY</v>
      </c>
      <c r="G878" s="32" t="str">
        <f>G$9</f>
        <v>RESIDENTIAL</v>
      </c>
      <c r="H878" s="32" t="str">
        <f>H$9</f>
        <v>DISTRIBUTION</v>
      </c>
      <c r="I878" s="32" t="str">
        <f>I$9</f>
        <v>DISTRIBUTION</v>
      </c>
      <c r="J878" s="32" t="str">
        <f>J$9</f>
        <v>DISTRIBUTION</v>
      </c>
      <c r="K878" s="32" t="str">
        <f t="shared" ref="K878:S878" si="558">K$9</f>
        <v>DISTRIBUTION</v>
      </c>
      <c r="L878" s="32" t="str">
        <f t="shared" si="558"/>
        <v>DISTRIBUTION</v>
      </c>
      <c r="M878" s="32" t="str">
        <f t="shared" si="558"/>
        <v>DISTRIBUTION</v>
      </c>
      <c r="N878" s="32" t="str">
        <f t="shared" si="558"/>
        <v>DISTRIBUTION</v>
      </c>
      <c r="O878" s="32" t="str">
        <f t="shared" si="558"/>
        <v>TIME OF DAY</v>
      </c>
      <c r="P878" s="32" t="str">
        <f t="shared" si="558"/>
        <v>LIGHTING</v>
      </c>
      <c r="Q878" s="32" t="str">
        <f t="shared" si="558"/>
        <v>PUMPING</v>
      </c>
      <c r="R878" s="32" t="str">
        <f>R9</f>
        <v>AT ISSUE</v>
      </c>
      <c r="S878" s="32" t="str">
        <f t="shared" si="558"/>
        <v>OTHER</v>
      </c>
      <c r="T878" s="18"/>
      <c r="U878" s="18"/>
      <c r="W878" s="206"/>
      <c r="X878" s="18"/>
    </row>
    <row r="879" spans="1:24">
      <c r="C879" s="288" t="s">
        <v>413</v>
      </c>
      <c r="E879" s="186">
        <v>1</v>
      </c>
      <c r="F879" s="524"/>
      <c r="G879" s="524">
        <f>G$10</f>
        <v>3</v>
      </c>
      <c r="H879" s="524">
        <f>H$10</f>
        <v>4</v>
      </c>
      <c r="I879" s="524">
        <f>I$10</f>
        <v>5</v>
      </c>
      <c r="J879" s="524">
        <f>J$10</f>
        <v>6</v>
      </c>
      <c r="K879" s="524">
        <f t="shared" ref="K879:Q879" si="559">K$10</f>
        <v>7</v>
      </c>
      <c r="L879" s="524">
        <f t="shared" si="559"/>
        <v>8</v>
      </c>
      <c r="M879" s="524">
        <f t="shared" si="559"/>
        <v>9</v>
      </c>
      <c r="N879" s="524">
        <f t="shared" si="559"/>
        <v>10</v>
      </c>
      <c r="O879" s="524">
        <f t="shared" si="559"/>
        <v>11</v>
      </c>
      <c r="P879" s="524">
        <f t="shared" si="559"/>
        <v>12</v>
      </c>
      <c r="Q879" s="524">
        <f t="shared" si="559"/>
        <v>13</v>
      </c>
      <c r="R879" s="504"/>
      <c r="S879" s="504" t="s">
        <v>265</v>
      </c>
      <c r="T879" s="18"/>
      <c r="U879" s="18"/>
      <c r="W879" s="207"/>
    </row>
    <row r="880" spans="1:24">
      <c r="C880" s="288"/>
      <c r="E880" s="186"/>
      <c r="F880" s="186"/>
      <c r="G880" s="186"/>
      <c r="H880" s="186"/>
      <c r="I880" s="186"/>
      <c r="J880" s="186"/>
      <c r="K880" s="186"/>
      <c r="L880" s="186"/>
      <c r="M880" s="186"/>
      <c r="N880" s="186"/>
      <c r="O880" s="186"/>
      <c r="P880" s="186"/>
      <c r="Q880" s="186"/>
      <c r="R880" s="49"/>
      <c r="S880" s="49"/>
      <c r="T880" s="18"/>
      <c r="U880" s="18"/>
      <c r="W880" s="207"/>
    </row>
    <row r="881" spans="1:24">
      <c r="A881" s="32">
        <v>1</v>
      </c>
      <c r="B881" s="179"/>
      <c r="C881" s="177" t="str">
        <f>'FR-16(7)(v)-1 Functional'!C881</f>
        <v>PRESENT REVENUES</v>
      </c>
      <c r="D881" s="222" t="s">
        <v>489</v>
      </c>
      <c r="E881" s="223"/>
      <c r="F881" s="37">
        <f>'FR-16(7)(v)-3 PROD Demand'!F881</f>
        <v>304312778</v>
      </c>
      <c r="G881" s="37">
        <f>'FR-16(7)(v)-3 PROD Demand'!G881</f>
        <v>120391018</v>
      </c>
      <c r="H881" s="37">
        <f>'FR-16(7)(v)-3 PROD Demand'!H881</f>
        <v>89967454</v>
      </c>
      <c r="I881" s="37">
        <f>'FR-16(7)(v)-3 PROD Demand'!I881</f>
        <v>589997</v>
      </c>
      <c r="J881" s="37">
        <f>'FR-16(7)(v)-3 PROD Demand'!J881</f>
        <v>623628</v>
      </c>
      <c r="K881" s="37">
        <f>'FR-16(7)(v)-3 PROD Demand'!K881</f>
        <v>28730</v>
      </c>
      <c r="L881" s="37">
        <f>'FR-16(7)(v)-3 PROD Demand'!L881</f>
        <v>45903624</v>
      </c>
      <c r="M881" s="37">
        <f>'FR-16(7)(v)-3 PROD Demand'!M881</f>
        <v>30722085</v>
      </c>
      <c r="N881" s="37">
        <f>'FR-16(7)(v)-3 PROD Demand'!N881</f>
        <v>926746</v>
      </c>
      <c r="O881" s="37">
        <f>'FR-16(7)(v)-3 PROD Demand'!O881</f>
        <v>13220511</v>
      </c>
      <c r="P881" s="37">
        <f>'FR-16(7)(v)-3 PROD Demand'!P881</f>
        <v>1889364</v>
      </c>
      <c r="Q881" s="37">
        <f>'FR-16(7)(v)-3 PROD Demand'!Q881</f>
        <v>7414</v>
      </c>
      <c r="R881" s="37">
        <f>SUM(G881:Q881)</f>
        <v>304270571</v>
      </c>
      <c r="S881" s="37">
        <f>F881-R881</f>
        <v>42207</v>
      </c>
      <c r="T881" s="18"/>
      <c r="U881" s="18"/>
      <c r="W881" s="209"/>
      <c r="X881" s="179"/>
    </row>
    <row r="882" spans="1:24">
      <c r="A882" s="32">
        <v>2</v>
      </c>
      <c r="B882" s="18"/>
      <c r="C882" s="177" t="str">
        <f>'FR-16(7)(v)-1 Functional'!C882</f>
        <v>RATIO TO TOTAL ELECTRIC</v>
      </c>
      <c r="D882" s="172"/>
      <c r="E882" s="217" t="str">
        <f>'FR-16(7)(v)-1 Functional'!E882</f>
        <v>K901</v>
      </c>
      <c r="F882" s="43">
        <f>IF($F881=0,0,ROUND(F881/$F881,9))</f>
        <v>1</v>
      </c>
      <c r="G882" s="43">
        <f>IF(S881=0,F882-SUM(H882:Q882),ROUND(G881/F881,5))</f>
        <v>0.39562000000000003</v>
      </c>
      <c r="H882" s="43">
        <f>IF($F$881=0,0,ROUND(H881/$F$881,9))</f>
        <v>0.295641394</v>
      </c>
      <c r="I882" s="43">
        <f t="shared" ref="I882:Q882" si="560">IF($F$881=0,0,ROUND(I881/$F$881,9))</f>
        <v>1.9387849999999999E-3</v>
      </c>
      <c r="J882" s="43">
        <f t="shared" si="560"/>
        <v>2.0492990000000001E-3</v>
      </c>
      <c r="K882" s="43">
        <f t="shared" si="560"/>
        <v>9.4408999999999997E-5</v>
      </c>
      <c r="L882" s="43">
        <f t="shared" si="560"/>
        <v>0.15084356400000001</v>
      </c>
      <c r="M882" s="43">
        <f t="shared" si="560"/>
        <v>0.100955619</v>
      </c>
      <c r="N882" s="43">
        <f t="shared" si="560"/>
        <v>3.0453730000000001E-3</v>
      </c>
      <c r="O882" s="43">
        <f t="shared" si="560"/>
        <v>4.3443824999999998E-2</v>
      </c>
      <c r="P882" s="43">
        <f t="shared" si="560"/>
        <v>6.2086249999999997E-3</v>
      </c>
      <c r="Q882" s="43">
        <f t="shared" si="560"/>
        <v>2.4363E-5</v>
      </c>
      <c r="R882" s="43">
        <f>SUM(G882:Q882)</f>
        <v>0.99986525599999998</v>
      </c>
      <c r="S882" s="43">
        <f>F882-R882</f>
        <v>1.3474400000001996E-4</v>
      </c>
      <c r="T882" s="18"/>
      <c r="U882" s="18"/>
      <c r="W882" s="208">
        <f>R882</f>
        <v>0.99986525599999998</v>
      </c>
      <c r="X882" s="18"/>
    </row>
    <row r="883" spans="1:24">
      <c r="A883" s="32">
        <v>3</v>
      </c>
      <c r="C883" s="177" t="str">
        <f>'FR-16(7)(v)-1 Functional'!C883</f>
        <v>PROPOSED REVENUES</v>
      </c>
      <c r="D883" s="222" t="s">
        <v>489</v>
      </c>
      <c r="E883" s="223"/>
      <c r="F883" s="37">
        <f>'FR-16(7)(v)-3 PROD Demand'!F883</f>
        <v>304312778</v>
      </c>
      <c r="G883" s="37">
        <f>'FR-16(7)(v)-3 PROD Demand'!G883</f>
        <v>120391018</v>
      </c>
      <c r="H883" s="37">
        <f>'FR-16(7)(v)-3 PROD Demand'!H883</f>
        <v>89967454</v>
      </c>
      <c r="I883" s="37">
        <f>'FR-16(7)(v)-3 PROD Demand'!I883</f>
        <v>589997</v>
      </c>
      <c r="J883" s="37">
        <f>'FR-16(7)(v)-3 PROD Demand'!J883</f>
        <v>623628</v>
      </c>
      <c r="K883" s="37">
        <f>'FR-16(7)(v)-3 PROD Demand'!K883</f>
        <v>28730</v>
      </c>
      <c r="L883" s="37">
        <f>'FR-16(7)(v)-3 PROD Demand'!L883</f>
        <v>45903624</v>
      </c>
      <c r="M883" s="37">
        <f>'FR-16(7)(v)-3 PROD Demand'!M883</f>
        <v>30722085</v>
      </c>
      <c r="N883" s="37">
        <f>'FR-16(7)(v)-3 PROD Demand'!N883</f>
        <v>926746</v>
      </c>
      <c r="O883" s="37">
        <f>'FR-16(7)(v)-3 PROD Demand'!O883</f>
        <v>13220511</v>
      </c>
      <c r="P883" s="37">
        <f>'FR-16(7)(v)-3 PROD Demand'!P883</f>
        <v>1889364</v>
      </c>
      <c r="Q883" s="37">
        <f>'FR-16(7)(v)-3 PROD Demand'!Q883</f>
        <v>7414</v>
      </c>
      <c r="R883" s="37">
        <f>SUM(G883:Q883)</f>
        <v>304270571</v>
      </c>
      <c r="S883" s="37">
        <f>F883-R883</f>
        <v>42207</v>
      </c>
      <c r="T883" s="18"/>
      <c r="U883" s="18"/>
    </row>
    <row r="884" spans="1:24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43">
        <f>IF($F883=0,0,ROUND(F883/$F883,9))</f>
        <v>1</v>
      </c>
      <c r="G884" s="43">
        <f>IF(S883=0,F884-SUM(H884:Q884),ROUND(G883/F883,5))</f>
        <v>0.39562000000000003</v>
      </c>
      <c r="H884" s="43">
        <f>IF($F$883=0,0,ROUND(H883/$F$883,9))</f>
        <v>0.295641394</v>
      </c>
      <c r="I884" s="43">
        <f t="shared" ref="I884:Q884" si="561">IF($F$883=0,0,ROUND(I883/$F$883,9))</f>
        <v>1.9387849999999999E-3</v>
      </c>
      <c r="J884" s="43">
        <f t="shared" si="561"/>
        <v>2.0492990000000001E-3</v>
      </c>
      <c r="K884" s="43">
        <f t="shared" si="561"/>
        <v>9.4408999999999997E-5</v>
      </c>
      <c r="L884" s="43">
        <f t="shared" si="561"/>
        <v>0.15084356400000001</v>
      </c>
      <c r="M884" s="43">
        <f t="shared" si="561"/>
        <v>0.100955619</v>
      </c>
      <c r="N884" s="43">
        <f t="shared" si="561"/>
        <v>3.0453730000000001E-3</v>
      </c>
      <c r="O884" s="43">
        <f t="shared" si="561"/>
        <v>4.3443824999999998E-2</v>
      </c>
      <c r="P884" s="43">
        <f t="shared" si="561"/>
        <v>6.2086249999999997E-3</v>
      </c>
      <c r="Q884" s="43">
        <f t="shared" si="561"/>
        <v>2.4363E-5</v>
      </c>
      <c r="R884" s="43">
        <f>SUM(G884:Q884)</f>
        <v>0.99986525599999998</v>
      </c>
      <c r="S884" s="43">
        <f>F884-R884</f>
        <v>1.3474400000001996E-4</v>
      </c>
      <c r="T884" s="18"/>
      <c r="U884" s="18"/>
    </row>
    <row r="885" spans="1:24">
      <c r="A885" s="32">
        <v>5</v>
      </c>
      <c r="E885" s="236"/>
      <c r="F885" s="40"/>
      <c r="G885" s="40"/>
      <c r="H885" s="40"/>
      <c r="Q885" s="40"/>
      <c r="R885" s="40"/>
      <c r="S885" s="40"/>
      <c r="U885" s="18"/>
    </row>
    <row r="886" spans="1:24">
      <c r="A886" s="32">
        <v>6</v>
      </c>
      <c r="B886" s="924" t="s">
        <v>86</v>
      </c>
      <c r="C886" s="18"/>
      <c r="D886" s="218"/>
      <c r="E886" s="218"/>
      <c r="F886" s="185"/>
      <c r="G886" s="185"/>
      <c r="H886" s="186"/>
      <c r="I886" s="186"/>
      <c r="J886" s="186"/>
      <c r="K886" s="186"/>
      <c r="L886" s="186"/>
      <c r="M886" s="186"/>
      <c r="N886" s="186"/>
      <c r="O886" s="186"/>
      <c r="P886" s="186"/>
      <c r="Q886" s="186"/>
      <c r="R886" s="186"/>
      <c r="S886" s="185"/>
      <c r="T886" s="18"/>
      <c r="U886" s="18"/>
      <c r="W886" s="206"/>
      <c r="X886" s="18"/>
    </row>
    <row r="887" spans="1:24">
      <c r="A887" s="32">
        <v>7</v>
      </c>
      <c r="B887" s="176" t="s">
        <v>582</v>
      </c>
      <c r="C887" s="187"/>
      <c r="D887" s="219"/>
      <c r="E887" s="219"/>
      <c r="F887" s="102"/>
      <c r="G887" s="102"/>
      <c r="H887" s="88"/>
      <c r="I887" s="88"/>
      <c r="J887" s="88"/>
      <c r="K887" s="88"/>
      <c r="L887" s="88"/>
      <c r="M887" s="88"/>
      <c r="N887" s="88"/>
      <c r="O887" s="88"/>
      <c r="P887" s="88"/>
      <c r="Q887" s="102"/>
      <c r="R887" s="102"/>
      <c r="S887" s="102"/>
      <c r="T887" s="18"/>
      <c r="U887" s="18"/>
      <c r="W887" s="206"/>
      <c r="X887" s="18"/>
    </row>
    <row r="888" spans="1:24">
      <c r="A888" s="32">
        <v>8</v>
      </c>
      <c r="B888" s="18"/>
      <c r="C888" s="177" t="str">
        <f>'FR-16(7)(v)-1 Functional'!C888</f>
        <v>WTD GROSS PROD PLANT RATIOS</v>
      </c>
      <c r="D888" s="222" t="s">
        <v>489</v>
      </c>
      <c r="E888" s="217" t="str">
        <f>'FR-16(7)(v)-1 Functional'!E888</f>
        <v>P129</v>
      </c>
      <c r="F888" s="196">
        <v>0</v>
      </c>
      <c r="G888" s="228">
        <f t="shared" ref="G888:G897" si="562">IF(F888=0,0,F888-SUM(H888:Q888))</f>
        <v>0</v>
      </c>
      <c r="H888" s="228">
        <f t="shared" ref="H888:Q888" si="563">ROUND(IF($F$62=0,0,H62/$F$62),5)</f>
        <v>0</v>
      </c>
      <c r="I888" s="228">
        <f t="shared" si="563"/>
        <v>0</v>
      </c>
      <c r="J888" s="228">
        <f t="shared" si="563"/>
        <v>0</v>
      </c>
      <c r="K888" s="228">
        <f t="shared" si="563"/>
        <v>0</v>
      </c>
      <c r="L888" s="228">
        <f>ROUND(IF($F$62=0,0,L62/$F$62),5)</f>
        <v>0</v>
      </c>
      <c r="M888" s="228">
        <f t="shared" si="563"/>
        <v>0</v>
      </c>
      <c r="N888" s="228">
        <f t="shared" si="563"/>
        <v>0</v>
      </c>
      <c r="O888" s="228">
        <f t="shared" si="563"/>
        <v>0</v>
      </c>
      <c r="P888" s="228">
        <f t="shared" si="563"/>
        <v>0</v>
      </c>
      <c r="Q888" s="228">
        <f t="shared" si="563"/>
        <v>0</v>
      </c>
      <c r="R888" s="43">
        <f t="shared" ref="R888:R897" si="564">SUM(G888:Q888)</f>
        <v>0</v>
      </c>
      <c r="S888" s="38">
        <f t="shared" ref="S888:S897" si="565">F888-R888</f>
        <v>0</v>
      </c>
      <c r="T888" s="18"/>
      <c r="U888" s="18"/>
      <c r="W888" s="208">
        <f t="shared" ref="W888:W897" si="566">R888</f>
        <v>0</v>
      </c>
      <c r="X888" s="18"/>
    </row>
    <row r="889" spans="1:24">
      <c r="A889" s="32">
        <v>9</v>
      </c>
      <c r="B889" s="18"/>
      <c r="C889" s="177" t="str">
        <f>'FR-16(7)(v)-1 Functional'!C889</f>
        <v>WTD GROSS TRANS PLANT RATIOS</v>
      </c>
      <c r="D889" s="222" t="s">
        <v>489</v>
      </c>
      <c r="E889" s="217" t="str">
        <f>'FR-16(7)(v)-1 Functional'!E889</f>
        <v>T129</v>
      </c>
      <c r="F889" s="196">
        <v>1</v>
      </c>
      <c r="G889" s="228">
        <f t="shared" si="562"/>
        <v>1</v>
      </c>
      <c r="H889" s="228">
        <f t="shared" ref="H889:Q889" si="567">ROUND(IF($F$68=0,0,H68/$F$68),5)</f>
        <v>0</v>
      </c>
      <c r="I889" s="228">
        <f t="shared" si="567"/>
        <v>0</v>
      </c>
      <c r="J889" s="228">
        <f t="shared" si="567"/>
        <v>0</v>
      </c>
      <c r="K889" s="228">
        <f t="shared" si="567"/>
        <v>0</v>
      </c>
      <c r="L889" s="228">
        <f t="shared" si="567"/>
        <v>0</v>
      </c>
      <c r="M889" s="228">
        <f t="shared" si="567"/>
        <v>0</v>
      </c>
      <c r="N889" s="228">
        <f t="shared" si="567"/>
        <v>0</v>
      </c>
      <c r="O889" s="228">
        <f t="shared" si="567"/>
        <v>0</v>
      </c>
      <c r="P889" s="228">
        <f t="shared" si="567"/>
        <v>0</v>
      </c>
      <c r="Q889" s="228">
        <f t="shared" si="567"/>
        <v>0</v>
      </c>
      <c r="R889" s="325">
        <f t="shared" si="564"/>
        <v>1</v>
      </c>
      <c r="S889" s="325">
        <f t="shared" si="565"/>
        <v>0</v>
      </c>
      <c r="T889" s="18"/>
      <c r="U889" s="18"/>
      <c r="W889" s="208">
        <f t="shared" si="566"/>
        <v>1</v>
      </c>
      <c r="X889" s="18"/>
    </row>
    <row r="890" spans="1:24">
      <c r="A890" s="32">
        <v>10</v>
      </c>
      <c r="B890" s="18"/>
      <c r="C890" s="177" t="str">
        <f>'FR-16(7)(v)-1 Functional'!C890</f>
        <v>WTD GROSS P &amp; T PLT RATIOS</v>
      </c>
      <c r="D890" s="222" t="s">
        <v>489</v>
      </c>
      <c r="E890" s="217" t="str">
        <f>'FR-16(7)(v)-1 Functional'!E890</f>
        <v>PT29</v>
      </c>
      <c r="F890" s="196">
        <v>1</v>
      </c>
      <c r="G890" s="228">
        <f t="shared" si="562"/>
        <v>1</v>
      </c>
      <c r="H890" s="228">
        <f t="shared" ref="H890:Q890" si="568">ROUND(IF($F$70=0,0,H70/$F$70),5)</f>
        <v>0</v>
      </c>
      <c r="I890" s="228">
        <f t="shared" si="568"/>
        <v>0</v>
      </c>
      <c r="J890" s="228">
        <f t="shared" si="568"/>
        <v>0</v>
      </c>
      <c r="K890" s="228">
        <f t="shared" si="568"/>
        <v>0</v>
      </c>
      <c r="L890" s="228">
        <f>ROUND(IF($F$70=0,0,L70/$F$70),5)</f>
        <v>0</v>
      </c>
      <c r="M890" s="228">
        <f t="shared" si="568"/>
        <v>0</v>
      </c>
      <c r="N890" s="228">
        <f t="shared" si="568"/>
        <v>0</v>
      </c>
      <c r="O890" s="228">
        <f t="shared" si="568"/>
        <v>0</v>
      </c>
      <c r="P890" s="228">
        <f t="shared" si="568"/>
        <v>0</v>
      </c>
      <c r="Q890" s="228">
        <f t="shared" si="568"/>
        <v>0</v>
      </c>
      <c r="R890" s="43">
        <f t="shared" si="564"/>
        <v>1</v>
      </c>
      <c r="S890" s="38">
        <f t="shared" si="565"/>
        <v>0</v>
      </c>
      <c r="T890" s="18"/>
      <c r="U890" s="18"/>
      <c r="W890" s="208"/>
      <c r="X890" s="18"/>
    </row>
    <row r="891" spans="1:24">
      <c r="A891" s="32">
        <v>11</v>
      </c>
      <c r="B891" s="18"/>
      <c r="C891" s="177" t="str">
        <f>'FR-16(7)(v)-1 Functional'!C891</f>
        <v>WTD GROSS DIST PLANT RATIOS</v>
      </c>
      <c r="D891" s="222" t="s">
        <v>489</v>
      </c>
      <c r="E891" s="217" t="str">
        <f>'FR-16(7)(v)-1 Functional'!E891</f>
        <v>D149</v>
      </c>
      <c r="F891" s="196">
        <v>0</v>
      </c>
      <c r="G891" s="228">
        <f t="shared" si="562"/>
        <v>0</v>
      </c>
      <c r="H891" s="228">
        <f t="shared" ref="H891:Q891" si="569">ROUND(IF($F$94=0,0,H94/$F$94),5)</f>
        <v>0</v>
      </c>
      <c r="I891" s="228">
        <f t="shared" si="569"/>
        <v>0</v>
      </c>
      <c r="J891" s="228">
        <f t="shared" si="569"/>
        <v>0</v>
      </c>
      <c r="K891" s="228">
        <f t="shared" si="569"/>
        <v>0</v>
      </c>
      <c r="L891" s="228">
        <f>ROUND(IF($F$94=0,0,L94/$F$94),5)</f>
        <v>0</v>
      </c>
      <c r="M891" s="228">
        <f t="shared" si="569"/>
        <v>0</v>
      </c>
      <c r="N891" s="228">
        <f t="shared" si="569"/>
        <v>0</v>
      </c>
      <c r="O891" s="228">
        <f t="shared" si="569"/>
        <v>0</v>
      </c>
      <c r="P891" s="228">
        <f t="shared" si="569"/>
        <v>0</v>
      </c>
      <c r="Q891" s="228">
        <f t="shared" si="569"/>
        <v>0</v>
      </c>
      <c r="R891" s="43">
        <f t="shared" si="564"/>
        <v>0</v>
      </c>
      <c r="S891" s="38">
        <f t="shared" si="565"/>
        <v>0</v>
      </c>
      <c r="T891" s="18"/>
      <c r="U891" s="18"/>
      <c r="W891" s="208"/>
      <c r="X891" s="18"/>
    </row>
    <row r="892" spans="1:24">
      <c r="A892" s="32">
        <v>12</v>
      </c>
      <c r="B892" s="18"/>
      <c r="C892" s="177" t="str">
        <f>'FR-16(7)(v)-1 Functional'!C892</f>
        <v>WTD GROSS TRANS &amp; DIST RATIOS</v>
      </c>
      <c r="D892" s="222" t="s">
        <v>489</v>
      </c>
      <c r="E892" s="217" t="str">
        <f>'FR-16(7)(v)-1 Functional'!E892</f>
        <v>TD29</v>
      </c>
      <c r="F892" s="196">
        <v>1</v>
      </c>
      <c r="G892" s="228">
        <f t="shared" si="562"/>
        <v>1</v>
      </c>
      <c r="H892" s="228">
        <f t="shared" ref="H892:Q892" si="570">ROUND(IF($F$97=0,0,H97/$F$97),5)</f>
        <v>0</v>
      </c>
      <c r="I892" s="228">
        <f t="shared" si="570"/>
        <v>0</v>
      </c>
      <c r="J892" s="228">
        <f t="shared" si="570"/>
        <v>0</v>
      </c>
      <c r="K892" s="228">
        <f t="shared" si="570"/>
        <v>0</v>
      </c>
      <c r="L892" s="228">
        <f>ROUND(IF($F$97=0,0,L97/$F$97),5)</f>
        <v>0</v>
      </c>
      <c r="M892" s="228">
        <f t="shared" si="570"/>
        <v>0</v>
      </c>
      <c r="N892" s="228">
        <f t="shared" si="570"/>
        <v>0</v>
      </c>
      <c r="O892" s="228">
        <f t="shared" si="570"/>
        <v>0</v>
      </c>
      <c r="P892" s="228">
        <f t="shared" si="570"/>
        <v>0</v>
      </c>
      <c r="Q892" s="228">
        <f t="shared" si="570"/>
        <v>0</v>
      </c>
      <c r="R892" s="43">
        <f t="shared" si="564"/>
        <v>1</v>
      </c>
      <c r="S892" s="38">
        <f t="shared" si="565"/>
        <v>0</v>
      </c>
      <c r="T892" s="18"/>
      <c r="U892" s="18"/>
      <c r="W892" s="208">
        <f t="shared" si="566"/>
        <v>1</v>
      </c>
      <c r="X892" s="18"/>
    </row>
    <row r="893" spans="1:24">
      <c r="A893" s="32">
        <v>13</v>
      </c>
      <c r="B893" s="18"/>
      <c r="C893" s="177" t="str">
        <f>'FR-16(7)(v)-1 Functional'!C893</f>
        <v>WTD GROSS PTD PLT RATIOS</v>
      </c>
      <c r="D893" s="222" t="s">
        <v>489</v>
      </c>
      <c r="E893" s="217" t="str">
        <f>'FR-16(7)(v)-1 Functional'!E893</f>
        <v>PD29</v>
      </c>
      <c r="F893" s="196">
        <v>1</v>
      </c>
      <c r="G893" s="228">
        <f t="shared" si="562"/>
        <v>1</v>
      </c>
      <c r="H893" s="228">
        <f t="shared" ref="H893:Q893" si="571">ROUND(IF($F$109=0,0,H109/$F$109),5)</f>
        <v>0</v>
      </c>
      <c r="I893" s="228">
        <f t="shared" si="571"/>
        <v>0</v>
      </c>
      <c r="J893" s="228">
        <f t="shared" si="571"/>
        <v>0</v>
      </c>
      <c r="K893" s="228">
        <f t="shared" si="571"/>
        <v>0</v>
      </c>
      <c r="L893" s="228">
        <f>ROUND(IF($F$109=0,0,L109/$F$109),5)</f>
        <v>0</v>
      </c>
      <c r="M893" s="228">
        <f t="shared" si="571"/>
        <v>0</v>
      </c>
      <c r="N893" s="228">
        <f t="shared" si="571"/>
        <v>0</v>
      </c>
      <c r="O893" s="228">
        <f t="shared" si="571"/>
        <v>0</v>
      </c>
      <c r="P893" s="228">
        <f t="shared" si="571"/>
        <v>0</v>
      </c>
      <c r="Q893" s="228">
        <f t="shared" si="571"/>
        <v>0</v>
      </c>
      <c r="R893" s="43">
        <f t="shared" si="564"/>
        <v>1</v>
      </c>
      <c r="S893" s="38">
        <f t="shared" si="565"/>
        <v>0</v>
      </c>
      <c r="T893" s="18"/>
      <c r="U893" s="18"/>
      <c r="W893" s="208">
        <f t="shared" si="566"/>
        <v>1</v>
      </c>
      <c r="X893" s="18"/>
    </row>
    <row r="894" spans="1:24">
      <c r="A894" s="32">
        <v>14</v>
      </c>
      <c r="B894" s="18"/>
      <c r="C894" s="177" t="str">
        <f>'FR-16(7)(v)-1 Functional'!C894</f>
        <v>WTD GROSS G &amp; I PLT RATIOS</v>
      </c>
      <c r="D894" s="222" t="s">
        <v>489</v>
      </c>
      <c r="E894" s="217" t="str">
        <f>'FR-16(7)(v)-1 Functional'!E894</f>
        <v>G129</v>
      </c>
      <c r="F894" s="196">
        <v>1</v>
      </c>
      <c r="G894" s="228">
        <f t="shared" si="562"/>
        <v>1</v>
      </c>
      <c r="H894" s="228">
        <f t="shared" ref="H894:Q894" si="572">ROUND(IF($F$121=0,0,H121/$F$121),5)</f>
        <v>0</v>
      </c>
      <c r="I894" s="228">
        <f t="shared" si="572"/>
        <v>0</v>
      </c>
      <c r="J894" s="228">
        <f t="shared" si="572"/>
        <v>0</v>
      </c>
      <c r="K894" s="228">
        <f t="shared" si="572"/>
        <v>0</v>
      </c>
      <c r="L894" s="228">
        <f>ROUND(IF($F$121=0,0,L121/$F$121),5)</f>
        <v>0</v>
      </c>
      <c r="M894" s="228">
        <f t="shared" si="572"/>
        <v>0</v>
      </c>
      <c r="N894" s="228">
        <f t="shared" si="572"/>
        <v>0</v>
      </c>
      <c r="O894" s="228">
        <f t="shared" si="572"/>
        <v>0</v>
      </c>
      <c r="P894" s="228">
        <f t="shared" si="572"/>
        <v>0</v>
      </c>
      <c r="Q894" s="228">
        <f t="shared" si="572"/>
        <v>0</v>
      </c>
      <c r="R894" s="43">
        <f t="shared" si="564"/>
        <v>1</v>
      </c>
      <c r="S894" s="38">
        <f t="shared" si="565"/>
        <v>0</v>
      </c>
      <c r="T894" s="18"/>
      <c r="U894" s="18"/>
      <c r="W894" s="208">
        <f t="shared" si="566"/>
        <v>1</v>
      </c>
      <c r="X894" s="18"/>
    </row>
    <row r="895" spans="1:24">
      <c r="A895" s="32">
        <v>15</v>
      </c>
      <c r="B895" s="18"/>
      <c r="C895" s="177" t="str">
        <f>'FR-16(7)(v)-1 Functional'!C895</f>
        <v>WTD GROSS C &amp; O PLANT RATIOS</v>
      </c>
      <c r="D895" s="222" t="s">
        <v>489</v>
      </c>
      <c r="E895" s="217" t="str">
        <f>'FR-16(7)(v)-1 Functional'!E895</f>
        <v>C129</v>
      </c>
      <c r="F895" s="196">
        <v>1</v>
      </c>
      <c r="G895" s="228">
        <f t="shared" si="562"/>
        <v>1</v>
      </c>
      <c r="H895" s="228">
        <f t="shared" ref="H895:Q895" si="573">ROUND(IF($F$123=0,0,H123/$F$123),5)</f>
        <v>0</v>
      </c>
      <c r="I895" s="228">
        <f t="shared" si="573"/>
        <v>0</v>
      </c>
      <c r="J895" s="228">
        <f t="shared" si="573"/>
        <v>0</v>
      </c>
      <c r="K895" s="228">
        <f t="shared" si="573"/>
        <v>0</v>
      </c>
      <c r="L895" s="228">
        <f>ROUND(IF($F$123=0,0,L123/$F$123),5)</f>
        <v>0</v>
      </c>
      <c r="M895" s="228">
        <f t="shared" si="573"/>
        <v>0</v>
      </c>
      <c r="N895" s="228">
        <f t="shared" si="573"/>
        <v>0</v>
      </c>
      <c r="O895" s="228">
        <f t="shared" si="573"/>
        <v>0</v>
      </c>
      <c r="P895" s="228">
        <f t="shared" si="573"/>
        <v>0</v>
      </c>
      <c r="Q895" s="228">
        <f t="shared" si="573"/>
        <v>0</v>
      </c>
      <c r="R895" s="43">
        <f t="shared" si="564"/>
        <v>1</v>
      </c>
      <c r="S895" s="38">
        <f t="shared" si="565"/>
        <v>0</v>
      </c>
      <c r="T895" s="18"/>
      <c r="U895" s="18"/>
      <c r="W895" s="208">
        <f t="shared" si="566"/>
        <v>1</v>
      </c>
      <c r="X895" s="18"/>
    </row>
    <row r="896" spans="1:24">
      <c r="A896" s="32">
        <v>16</v>
      </c>
      <c r="B896" s="18"/>
      <c r="C896" s="177" t="str">
        <f>'FR-16(7)(v)-1 Functional'!C896</f>
        <v>WTD GROSS PLANT RATIOS</v>
      </c>
      <c r="D896" s="222" t="s">
        <v>489</v>
      </c>
      <c r="E896" s="217" t="str">
        <f>'FR-16(7)(v)-1 Functional'!E896</f>
        <v>GP19</v>
      </c>
      <c r="F896" s="196">
        <v>0</v>
      </c>
      <c r="G896" s="228">
        <f t="shared" si="562"/>
        <v>0</v>
      </c>
      <c r="H896" s="228">
        <f t="shared" ref="H896:Q896" si="574">ROUND(IF($F$171=0,0,H171/$F$171),5)</f>
        <v>0</v>
      </c>
      <c r="I896" s="228">
        <f t="shared" si="574"/>
        <v>0</v>
      </c>
      <c r="J896" s="228">
        <f t="shared" si="574"/>
        <v>0</v>
      </c>
      <c r="K896" s="228">
        <f t="shared" si="574"/>
        <v>0</v>
      </c>
      <c r="L896" s="228">
        <f>ROUND(IF($F$171=0,0,L171/$F$171),5)</f>
        <v>0</v>
      </c>
      <c r="M896" s="228">
        <f t="shared" si="574"/>
        <v>0</v>
      </c>
      <c r="N896" s="228">
        <f t="shared" si="574"/>
        <v>0</v>
      </c>
      <c r="O896" s="228">
        <f t="shared" si="574"/>
        <v>0</v>
      </c>
      <c r="P896" s="228">
        <f t="shared" si="574"/>
        <v>0</v>
      </c>
      <c r="Q896" s="228">
        <f t="shared" si="574"/>
        <v>0</v>
      </c>
      <c r="R896" s="325">
        <f t="shared" si="564"/>
        <v>0</v>
      </c>
      <c r="S896" s="325">
        <f t="shared" si="565"/>
        <v>0</v>
      </c>
      <c r="T896" s="18"/>
      <c r="U896" s="18"/>
      <c r="W896" s="208">
        <f t="shared" si="566"/>
        <v>0</v>
      </c>
      <c r="X896" s="18"/>
    </row>
    <row r="897" spans="1:24">
      <c r="A897" s="32">
        <v>17</v>
      </c>
      <c r="B897" s="18"/>
      <c r="C897" s="177" t="str">
        <f>'FR-16(7)(v)-1 Functional'!C897</f>
        <v>WTD TOTAL DEPRC RES RATIOS</v>
      </c>
      <c r="D897" s="222" t="s">
        <v>489</v>
      </c>
      <c r="E897" s="217" t="str">
        <f>'FR-16(7)(v)-1 Functional'!E897</f>
        <v>DR19</v>
      </c>
      <c r="F897" s="196">
        <v>1</v>
      </c>
      <c r="G897" s="228">
        <f t="shared" si="562"/>
        <v>1</v>
      </c>
      <c r="H897" s="228">
        <f t="shared" ref="H897:Q897" si="575">ROUND(IF($F$200=0,0,H200/$F$200),5)</f>
        <v>0</v>
      </c>
      <c r="I897" s="228">
        <f t="shared" si="575"/>
        <v>0</v>
      </c>
      <c r="J897" s="228">
        <f t="shared" si="575"/>
        <v>0</v>
      </c>
      <c r="K897" s="228">
        <f t="shared" si="575"/>
        <v>0</v>
      </c>
      <c r="L897" s="228">
        <f>ROUND(IF($F$200=0,0,L200/$F$200),5)</f>
        <v>0</v>
      </c>
      <c r="M897" s="228">
        <f t="shared" si="575"/>
        <v>0</v>
      </c>
      <c r="N897" s="228">
        <f t="shared" si="575"/>
        <v>0</v>
      </c>
      <c r="O897" s="228">
        <f t="shared" si="575"/>
        <v>0</v>
      </c>
      <c r="P897" s="228">
        <f t="shared" si="575"/>
        <v>0</v>
      </c>
      <c r="Q897" s="228">
        <f t="shared" si="575"/>
        <v>0</v>
      </c>
      <c r="R897" s="43">
        <f t="shared" si="564"/>
        <v>1</v>
      </c>
      <c r="S897" s="38">
        <f t="shared" si="565"/>
        <v>0</v>
      </c>
      <c r="T897" s="18"/>
      <c r="U897" s="18"/>
      <c r="W897" s="208">
        <f t="shared" si="566"/>
        <v>1</v>
      </c>
      <c r="X897" s="18"/>
    </row>
    <row r="898" spans="1:24">
      <c r="A898" s="32">
        <v>18</v>
      </c>
      <c r="B898" s="18"/>
      <c r="C898" s="18"/>
      <c r="D898" s="32"/>
      <c r="E898" s="223"/>
      <c r="F898" s="196"/>
      <c r="G898" s="228"/>
      <c r="H898" s="228"/>
      <c r="I898" s="228"/>
      <c r="J898" s="228"/>
      <c r="K898" s="228"/>
      <c r="L898" s="228"/>
      <c r="M898" s="228"/>
      <c r="N898" s="228"/>
      <c r="O898" s="228"/>
      <c r="P898" s="228"/>
      <c r="Q898" s="228"/>
      <c r="R898" s="43"/>
      <c r="T898" s="18"/>
      <c r="U898" s="18"/>
      <c r="W898" s="206"/>
      <c r="X898" s="18"/>
    </row>
    <row r="899" spans="1:24">
      <c r="A899" s="32">
        <v>19</v>
      </c>
      <c r="B899" s="170" t="s">
        <v>589</v>
      </c>
      <c r="C899" s="18"/>
      <c r="D899" s="32"/>
      <c r="E899" s="223"/>
      <c r="F899" s="196"/>
      <c r="G899" s="228"/>
      <c r="H899" s="228"/>
      <c r="I899" s="228"/>
      <c r="J899" s="228"/>
      <c r="K899" s="228"/>
      <c r="L899" s="228"/>
      <c r="M899" s="228"/>
      <c r="N899" s="228"/>
      <c r="O899" s="228"/>
      <c r="P899" s="228"/>
      <c r="Q899" s="228"/>
      <c r="R899" s="43"/>
      <c r="T899" s="18"/>
      <c r="U899" s="18"/>
      <c r="W899" s="206"/>
      <c r="X899" s="18"/>
    </row>
    <row r="900" spans="1:24">
      <c r="A900" s="32">
        <v>20</v>
      </c>
      <c r="B900" s="18"/>
      <c r="C900" s="177" t="str">
        <f>'FR-16(7)(v)-1 Functional'!C900</f>
        <v>WTD NET PROD PLANT RATIOS</v>
      </c>
      <c r="D900" s="222" t="s">
        <v>489</v>
      </c>
      <c r="E900" s="217" t="str">
        <f>'FR-16(7)(v)-1 Functional'!E900</f>
        <v>P229</v>
      </c>
      <c r="F900" s="196">
        <v>0</v>
      </c>
      <c r="G900" s="228">
        <f t="shared" ref="G900:G907" si="576">IF(F900=0,0,F900-SUM(H900:Q900))</f>
        <v>0</v>
      </c>
      <c r="H900" s="228">
        <f t="shared" ref="H900:Q900" si="577">ROUND(IF($F$216=0,0,H216/$F$216),5)</f>
        <v>0</v>
      </c>
      <c r="I900" s="228">
        <f t="shared" si="577"/>
        <v>0</v>
      </c>
      <c r="J900" s="228">
        <f t="shared" si="577"/>
        <v>0</v>
      </c>
      <c r="K900" s="228">
        <f t="shared" si="577"/>
        <v>0</v>
      </c>
      <c r="L900" s="228">
        <f>ROUND(IF($F$216=0,0,L216/$F$216),5)</f>
        <v>0</v>
      </c>
      <c r="M900" s="228">
        <f t="shared" si="577"/>
        <v>0</v>
      </c>
      <c r="N900" s="228">
        <f t="shared" si="577"/>
        <v>0</v>
      </c>
      <c r="O900" s="228">
        <f t="shared" si="577"/>
        <v>0</v>
      </c>
      <c r="P900" s="228">
        <f t="shared" si="577"/>
        <v>0</v>
      </c>
      <c r="Q900" s="228">
        <f t="shared" si="577"/>
        <v>0</v>
      </c>
      <c r="R900" s="43">
        <f t="shared" ref="R900:R907" si="578">SUM(G900:Q900)</f>
        <v>0</v>
      </c>
      <c r="S900" s="38">
        <f t="shared" ref="S900:S907" si="579">F900-R900</f>
        <v>0</v>
      </c>
      <c r="T900" s="18"/>
      <c r="U900" s="18"/>
      <c r="W900" s="208">
        <f>R900</f>
        <v>0</v>
      </c>
      <c r="X900" s="18"/>
    </row>
    <row r="901" spans="1:24">
      <c r="A901" s="32">
        <v>21</v>
      </c>
      <c r="B901" s="18"/>
      <c r="C901" s="177" t="str">
        <f>'FR-16(7)(v)-1 Functional'!C901</f>
        <v>WTD NET TRANS PLANT RATIOS</v>
      </c>
      <c r="D901" s="222" t="s">
        <v>489</v>
      </c>
      <c r="E901" s="217" t="str">
        <f>'FR-16(7)(v)-1 Functional'!E901</f>
        <v>T229</v>
      </c>
      <c r="F901" s="196">
        <v>1</v>
      </c>
      <c r="G901" s="228">
        <f t="shared" si="576"/>
        <v>1</v>
      </c>
      <c r="H901" s="228">
        <f t="shared" ref="H901:Q901" si="580">ROUND(IF($F$222=0,0,H222/$F$222),5)</f>
        <v>0</v>
      </c>
      <c r="I901" s="228">
        <f t="shared" si="580"/>
        <v>0</v>
      </c>
      <c r="J901" s="228">
        <f t="shared" si="580"/>
        <v>0</v>
      </c>
      <c r="K901" s="228">
        <f t="shared" si="580"/>
        <v>0</v>
      </c>
      <c r="L901" s="228">
        <f t="shared" si="580"/>
        <v>0</v>
      </c>
      <c r="M901" s="228">
        <f t="shared" si="580"/>
        <v>0</v>
      </c>
      <c r="N901" s="228">
        <f t="shared" si="580"/>
        <v>0</v>
      </c>
      <c r="O901" s="228">
        <f t="shared" si="580"/>
        <v>0</v>
      </c>
      <c r="P901" s="228">
        <f t="shared" si="580"/>
        <v>0</v>
      </c>
      <c r="Q901" s="228">
        <f t="shared" si="580"/>
        <v>0</v>
      </c>
      <c r="R901" s="325">
        <f t="shared" si="578"/>
        <v>1</v>
      </c>
      <c r="S901" s="325">
        <f t="shared" si="579"/>
        <v>0</v>
      </c>
      <c r="T901" s="18"/>
      <c r="U901" s="18"/>
      <c r="W901" s="208">
        <f>R901</f>
        <v>1</v>
      </c>
      <c r="X901" s="18"/>
    </row>
    <row r="902" spans="1:24">
      <c r="A902" s="32">
        <v>22</v>
      </c>
      <c r="B902" s="18"/>
      <c r="C902" s="1251" t="str">
        <f>'FR-16(7)(v)-1 Functional'!C902</f>
        <v>WTD NET DIST LINES  - POLES, TOWERS &amp; FIXTURES</v>
      </c>
      <c r="D902" s="222" t="s">
        <v>489</v>
      </c>
      <c r="E902" s="217" t="str">
        <f>'FR-16(7)(v)-1 Functional'!E902</f>
        <v>PL49</v>
      </c>
      <c r="F902" s="196">
        <v>0</v>
      </c>
      <c r="G902" s="228">
        <f t="shared" si="576"/>
        <v>0</v>
      </c>
      <c r="H902" s="228">
        <f>ROUND(IF(SUM($F$228:$F$231)=0,0,SUM(H228:H231)/SUM($F$228:$F$231)),5)</f>
        <v>0</v>
      </c>
      <c r="I902" s="228">
        <f t="shared" ref="I902:Q902" si="581">ROUND(IF(SUM($F$228:$F$231)=0,0,SUM(I228:I231)/SUM($F$228:$F$231)),5)</f>
        <v>0</v>
      </c>
      <c r="J902" s="228">
        <f t="shared" si="581"/>
        <v>0</v>
      </c>
      <c r="K902" s="228">
        <f t="shared" si="581"/>
        <v>0</v>
      </c>
      <c r="L902" s="228">
        <f t="shared" si="581"/>
        <v>0</v>
      </c>
      <c r="M902" s="228">
        <f t="shared" si="581"/>
        <v>0</v>
      </c>
      <c r="N902" s="228">
        <f t="shared" si="581"/>
        <v>0</v>
      </c>
      <c r="O902" s="228">
        <f t="shared" si="581"/>
        <v>0</v>
      </c>
      <c r="P902" s="228">
        <f t="shared" si="581"/>
        <v>0</v>
      </c>
      <c r="Q902" s="228">
        <f t="shared" si="581"/>
        <v>0</v>
      </c>
      <c r="R902" s="43">
        <f t="shared" si="578"/>
        <v>0</v>
      </c>
      <c r="S902" s="38">
        <f t="shared" si="579"/>
        <v>0</v>
      </c>
      <c r="T902" s="18"/>
      <c r="U902" s="18"/>
      <c r="W902" s="208">
        <f>R902</f>
        <v>0</v>
      </c>
      <c r="X902" s="18"/>
    </row>
    <row r="903" spans="1:24">
      <c r="A903" s="32">
        <v>23</v>
      </c>
      <c r="B903" s="18"/>
      <c r="C903" s="177" t="str">
        <f>'FR-16(7)(v)-1 Functional'!C903</f>
        <v>WTD NET TOTAL DIST PLANT RATIOS</v>
      </c>
      <c r="D903" s="222" t="s">
        <v>489</v>
      </c>
      <c r="E903" s="217" t="str">
        <f>'FR-16(7)(v)-1 Functional'!E903</f>
        <v>D249</v>
      </c>
      <c r="F903" s="196">
        <v>0</v>
      </c>
      <c r="G903" s="228">
        <f t="shared" si="576"/>
        <v>0</v>
      </c>
      <c r="H903" s="228">
        <f t="shared" ref="H903:Q903" si="582">ROUND(IF($F$248=0,0,H248/$F$248),5)</f>
        <v>0</v>
      </c>
      <c r="I903" s="228">
        <f t="shared" si="582"/>
        <v>0</v>
      </c>
      <c r="J903" s="228">
        <f t="shared" si="582"/>
        <v>0</v>
      </c>
      <c r="K903" s="228">
        <f t="shared" si="582"/>
        <v>0</v>
      </c>
      <c r="L903" s="228">
        <f>ROUND(IF($F$248=0,0,L248/$F$248),5)</f>
        <v>0</v>
      </c>
      <c r="M903" s="228">
        <f t="shared" si="582"/>
        <v>0</v>
      </c>
      <c r="N903" s="228">
        <f t="shared" si="582"/>
        <v>0</v>
      </c>
      <c r="O903" s="228">
        <f t="shared" si="582"/>
        <v>0</v>
      </c>
      <c r="P903" s="228">
        <f t="shared" si="582"/>
        <v>0</v>
      </c>
      <c r="Q903" s="228">
        <f t="shared" si="582"/>
        <v>0</v>
      </c>
      <c r="R903" s="43">
        <f t="shared" si="578"/>
        <v>0</v>
      </c>
      <c r="S903" s="38">
        <f t="shared" si="579"/>
        <v>0</v>
      </c>
      <c r="T903" s="18"/>
      <c r="U903" s="18"/>
      <c r="W903" s="208"/>
      <c r="X903" s="18"/>
    </row>
    <row r="904" spans="1:24">
      <c r="A904" s="32">
        <v>24</v>
      </c>
      <c r="B904" s="18"/>
      <c r="C904" s="177" t="str">
        <f>'FR-16(7)(v)-1 Functional'!C904</f>
        <v>WTD NET TRANS &amp; DIST RATIOS</v>
      </c>
      <c r="D904" s="222" t="s">
        <v>489</v>
      </c>
      <c r="E904" s="217" t="str">
        <f>'FR-16(7)(v)-1 Functional'!E904</f>
        <v>NT29</v>
      </c>
      <c r="F904" s="196">
        <v>1</v>
      </c>
      <c r="G904" s="228">
        <f t="shared" si="576"/>
        <v>1</v>
      </c>
      <c r="H904" s="228">
        <f t="shared" ref="H904:Q904" si="583">ROUND(IF($F$251=0,0,H251/$F$251),5)</f>
        <v>0</v>
      </c>
      <c r="I904" s="228">
        <f t="shared" si="583"/>
        <v>0</v>
      </c>
      <c r="J904" s="228">
        <f t="shared" si="583"/>
        <v>0</v>
      </c>
      <c r="K904" s="228">
        <f t="shared" si="583"/>
        <v>0</v>
      </c>
      <c r="L904" s="228">
        <f>ROUND(IF($F$251=0,0,L251/$F$251),5)</f>
        <v>0</v>
      </c>
      <c r="M904" s="228">
        <f t="shared" si="583"/>
        <v>0</v>
      </c>
      <c r="N904" s="228">
        <f t="shared" si="583"/>
        <v>0</v>
      </c>
      <c r="O904" s="228">
        <f t="shared" si="583"/>
        <v>0</v>
      </c>
      <c r="P904" s="228">
        <f t="shared" si="583"/>
        <v>0</v>
      </c>
      <c r="Q904" s="228">
        <f t="shared" si="583"/>
        <v>0</v>
      </c>
      <c r="R904" s="43">
        <f t="shared" si="578"/>
        <v>1</v>
      </c>
      <c r="S904" s="38">
        <f t="shared" si="579"/>
        <v>0</v>
      </c>
      <c r="T904" s="18"/>
      <c r="U904" s="18"/>
      <c r="W904" s="208"/>
      <c r="X904" s="18"/>
    </row>
    <row r="905" spans="1:24">
      <c r="A905" s="32">
        <v>25</v>
      </c>
      <c r="B905" s="18"/>
      <c r="C905" s="177" t="str">
        <f>'FR-16(7)(v)-1 Functional'!C905</f>
        <v>WTD NET G &amp; I PLT RATIOS</v>
      </c>
      <c r="D905" s="222" t="s">
        <v>489</v>
      </c>
      <c r="E905" s="217" t="str">
        <f>'FR-16(7)(v)-1 Functional'!E905</f>
        <v>G229</v>
      </c>
      <c r="F905" s="196">
        <v>1</v>
      </c>
      <c r="G905" s="228">
        <f t="shared" si="576"/>
        <v>1</v>
      </c>
      <c r="H905" s="228">
        <f t="shared" ref="H905:Q905" si="584">ROUND(IF($F$263=0,0,H263/$F$263),5)</f>
        <v>0</v>
      </c>
      <c r="I905" s="228">
        <f t="shared" si="584"/>
        <v>0</v>
      </c>
      <c r="J905" s="228">
        <f t="shared" si="584"/>
        <v>0</v>
      </c>
      <c r="K905" s="228">
        <f t="shared" si="584"/>
        <v>0</v>
      </c>
      <c r="L905" s="228">
        <f>ROUND(IF($F$263=0,0,L263/$F$263),5)</f>
        <v>0</v>
      </c>
      <c r="M905" s="228">
        <f t="shared" si="584"/>
        <v>0</v>
      </c>
      <c r="N905" s="228">
        <f t="shared" si="584"/>
        <v>0</v>
      </c>
      <c r="O905" s="228">
        <f t="shared" si="584"/>
        <v>0</v>
      </c>
      <c r="P905" s="228">
        <f t="shared" si="584"/>
        <v>0</v>
      </c>
      <c r="Q905" s="228">
        <f t="shared" si="584"/>
        <v>0</v>
      </c>
      <c r="R905" s="43">
        <f t="shared" si="578"/>
        <v>1</v>
      </c>
      <c r="S905" s="38">
        <f t="shared" si="579"/>
        <v>0</v>
      </c>
      <c r="T905" s="18"/>
      <c r="U905" s="18"/>
      <c r="W905" s="208"/>
      <c r="X905" s="18"/>
    </row>
    <row r="906" spans="1:24">
      <c r="A906" s="32">
        <v>26</v>
      </c>
      <c r="B906" s="18"/>
      <c r="C906" s="177" t="str">
        <f>'FR-16(7)(v)-1 Functional'!C906</f>
        <v>WTD NET C &amp; O PLANT RATIOS</v>
      </c>
      <c r="D906" s="222" t="s">
        <v>489</v>
      </c>
      <c r="E906" s="217" t="str">
        <f>'FR-16(7)(v)-1 Functional'!E906</f>
        <v>C229</v>
      </c>
      <c r="F906" s="196">
        <v>1</v>
      </c>
      <c r="G906" s="228">
        <f t="shared" si="576"/>
        <v>1</v>
      </c>
      <c r="H906" s="228">
        <f t="shared" ref="H906:Q906" si="585">ROUND(IF($F$275=0,0,H275/$F$275),5)</f>
        <v>0</v>
      </c>
      <c r="I906" s="228">
        <f t="shared" si="585"/>
        <v>0</v>
      </c>
      <c r="J906" s="228">
        <f t="shared" si="585"/>
        <v>0</v>
      </c>
      <c r="K906" s="228">
        <f t="shared" si="585"/>
        <v>0</v>
      </c>
      <c r="L906" s="228">
        <f>ROUND(IF($F$275=0,0,L275/$F$275),5)</f>
        <v>0</v>
      </c>
      <c r="M906" s="228">
        <f t="shared" si="585"/>
        <v>0</v>
      </c>
      <c r="N906" s="228">
        <f t="shared" si="585"/>
        <v>0</v>
      </c>
      <c r="O906" s="228">
        <f t="shared" si="585"/>
        <v>0</v>
      </c>
      <c r="P906" s="228">
        <f t="shared" si="585"/>
        <v>0</v>
      </c>
      <c r="Q906" s="228">
        <f t="shared" si="585"/>
        <v>0</v>
      </c>
      <c r="R906" s="43">
        <f t="shared" si="578"/>
        <v>1</v>
      </c>
      <c r="S906" s="38">
        <f t="shared" si="579"/>
        <v>0</v>
      </c>
      <c r="T906" s="18"/>
      <c r="U906" s="18"/>
      <c r="W906" s="208"/>
      <c r="X906" s="18"/>
    </row>
    <row r="907" spans="1:24">
      <c r="A907" s="32">
        <v>27</v>
      </c>
      <c r="B907" s="18"/>
      <c r="C907" s="177" t="str">
        <f>'FR-16(7)(v)-1 Functional'!C907</f>
        <v>WTD NET PLANT RATIOS</v>
      </c>
      <c r="D907" s="222" t="s">
        <v>489</v>
      </c>
      <c r="E907" s="217" t="str">
        <f>'FR-16(7)(v)-1 Functional'!E907</f>
        <v>NP29</v>
      </c>
      <c r="F907" s="196">
        <v>1</v>
      </c>
      <c r="G907" s="228">
        <f t="shared" si="576"/>
        <v>1</v>
      </c>
      <c r="H907" s="228">
        <f t="shared" ref="H907:Q907" si="586">ROUND(IF($F$277=0,0,H277/$F$277),5)</f>
        <v>0</v>
      </c>
      <c r="I907" s="228">
        <f t="shared" si="586"/>
        <v>0</v>
      </c>
      <c r="J907" s="228">
        <f t="shared" si="586"/>
        <v>0</v>
      </c>
      <c r="K907" s="228">
        <f t="shared" si="586"/>
        <v>0</v>
      </c>
      <c r="L907" s="228">
        <f>ROUND(IF($F$277=0,0,L277/$F$277),5)</f>
        <v>0</v>
      </c>
      <c r="M907" s="228">
        <f t="shared" si="586"/>
        <v>0</v>
      </c>
      <c r="N907" s="228">
        <f t="shared" si="586"/>
        <v>0</v>
      </c>
      <c r="O907" s="228">
        <f t="shared" si="586"/>
        <v>0</v>
      </c>
      <c r="P907" s="228">
        <f t="shared" si="586"/>
        <v>0</v>
      </c>
      <c r="Q907" s="228">
        <f t="shared" si="586"/>
        <v>0</v>
      </c>
      <c r="R907" s="43">
        <f t="shared" si="578"/>
        <v>1</v>
      </c>
      <c r="S907" s="38">
        <f t="shared" si="579"/>
        <v>0</v>
      </c>
      <c r="T907" s="18"/>
      <c r="U907" s="18"/>
      <c r="W907" s="206"/>
      <c r="X907" s="18"/>
    </row>
    <row r="908" spans="1:24">
      <c r="A908" s="32">
        <v>28</v>
      </c>
      <c r="B908" s="18"/>
      <c r="C908" s="170"/>
      <c r="D908" s="217"/>
      <c r="E908" s="225"/>
      <c r="F908" s="1241"/>
      <c r="G908" s="228"/>
      <c r="H908" s="228"/>
      <c r="I908" s="228"/>
      <c r="J908" s="228"/>
      <c r="K908" s="228"/>
      <c r="L908" s="228"/>
      <c r="M908" s="228"/>
      <c r="N908" s="228"/>
      <c r="O908" s="228"/>
      <c r="P908" s="228"/>
      <c r="Q908" s="228"/>
      <c r="R908" s="43"/>
      <c r="S908" s="38"/>
      <c r="T908" s="18"/>
      <c r="U908" s="18"/>
      <c r="W908" s="206"/>
      <c r="X908" s="18"/>
    </row>
    <row r="909" spans="1:24">
      <c r="A909" s="32">
        <v>29</v>
      </c>
      <c r="B909" s="170" t="s">
        <v>31</v>
      </c>
      <c r="C909" s="18"/>
      <c r="D909" s="32"/>
      <c r="E909" s="223"/>
      <c r="F909" s="1241"/>
      <c r="G909" s="228"/>
      <c r="H909" s="228"/>
      <c r="I909" s="228"/>
      <c r="J909" s="228"/>
      <c r="K909" s="228"/>
      <c r="L909" s="228"/>
      <c r="M909" s="228"/>
      <c r="N909" s="228"/>
      <c r="O909" s="228"/>
      <c r="P909" s="228"/>
      <c r="Q909" s="228"/>
      <c r="R909" s="43"/>
      <c r="T909" s="18"/>
      <c r="U909" s="18"/>
      <c r="W909" s="206"/>
      <c r="X909" s="18"/>
    </row>
    <row r="910" spans="1:24">
      <c r="A910" s="32">
        <v>30</v>
      </c>
      <c r="B910" s="18"/>
      <c r="C910" s="177" t="str">
        <f>'FR-16(7)(v)-1 Functional'!C910</f>
        <v>WTD MATERIAL &amp; SUPPLY RATIOS</v>
      </c>
      <c r="D910" s="222" t="s">
        <v>489</v>
      </c>
      <c r="E910" s="217" t="str">
        <f>'FR-16(7)(v)-1 Functional'!E910</f>
        <v>W669</v>
      </c>
      <c r="F910" s="196">
        <v>1</v>
      </c>
      <c r="G910" s="228">
        <f>IF(F910=0,0,F910-SUM(H910:Q910))</f>
        <v>1</v>
      </c>
      <c r="H910" s="228">
        <f t="shared" ref="H910:Q910" si="587">ROUND(IF($F$399=0,0,H399/$F$399),5)</f>
        <v>0</v>
      </c>
      <c r="I910" s="228">
        <f t="shared" si="587"/>
        <v>0</v>
      </c>
      <c r="J910" s="228">
        <f t="shared" si="587"/>
        <v>0</v>
      </c>
      <c r="K910" s="228">
        <f t="shared" si="587"/>
        <v>0</v>
      </c>
      <c r="L910" s="228">
        <f>ROUND(IF($F$399=0,0,L399/$F$399),5)</f>
        <v>0</v>
      </c>
      <c r="M910" s="228">
        <f t="shared" si="587"/>
        <v>0</v>
      </c>
      <c r="N910" s="228">
        <f t="shared" si="587"/>
        <v>0</v>
      </c>
      <c r="O910" s="228">
        <f t="shared" si="587"/>
        <v>0</v>
      </c>
      <c r="P910" s="228">
        <f t="shared" si="587"/>
        <v>0</v>
      </c>
      <c r="Q910" s="228">
        <f t="shared" si="587"/>
        <v>0</v>
      </c>
      <c r="R910" s="43">
        <f>SUM(G910:Q910)</f>
        <v>1</v>
      </c>
      <c r="S910" s="38">
        <f>F910-R910</f>
        <v>0</v>
      </c>
      <c r="T910" s="18"/>
      <c r="U910" s="18"/>
      <c r="W910" s="208">
        <f>R910</f>
        <v>1</v>
      </c>
      <c r="X910" s="18"/>
    </row>
    <row r="911" spans="1:24">
      <c r="A911" s="32">
        <v>31</v>
      </c>
      <c r="B911" s="18"/>
      <c r="C911" s="177" t="str">
        <f>'FR-16(7)(v)-1 Functional'!C911</f>
        <v>WTD PREPAYMENTS RATIOS</v>
      </c>
      <c r="D911" s="222" t="s">
        <v>489</v>
      </c>
      <c r="E911" s="217" t="str">
        <f>'FR-16(7)(v)-1 Functional'!E911</f>
        <v>W689</v>
      </c>
      <c r="F911" s="196">
        <v>1</v>
      </c>
      <c r="G911" s="228">
        <f>IF(F911=0,0,F911-SUM(H911:Q911))</f>
        <v>1</v>
      </c>
      <c r="H911" s="228">
        <f t="shared" ref="H911:Q911" si="588">ROUND(IF($F$405=0,0,H405/$F$405),5)</f>
        <v>0</v>
      </c>
      <c r="I911" s="228">
        <f t="shared" si="588"/>
        <v>0</v>
      </c>
      <c r="J911" s="228">
        <f t="shared" si="588"/>
        <v>0</v>
      </c>
      <c r="K911" s="228">
        <f t="shared" si="588"/>
        <v>0</v>
      </c>
      <c r="L911" s="228">
        <f>ROUND(IF($F$405=0,0,L405/$F$405),5)</f>
        <v>0</v>
      </c>
      <c r="M911" s="228">
        <f t="shared" si="588"/>
        <v>0</v>
      </c>
      <c r="N911" s="228">
        <f t="shared" si="588"/>
        <v>0</v>
      </c>
      <c r="O911" s="228">
        <f t="shared" si="588"/>
        <v>0</v>
      </c>
      <c r="P911" s="228">
        <f t="shared" si="588"/>
        <v>0</v>
      </c>
      <c r="Q911" s="228">
        <f t="shared" si="588"/>
        <v>0</v>
      </c>
      <c r="R911" s="325">
        <f>SUM(G911:Q911)</f>
        <v>1</v>
      </c>
      <c r="S911" s="325">
        <f>F911-R911</f>
        <v>0</v>
      </c>
      <c r="T911" s="18"/>
      <c r="U911" s="18"/>
      <c r="W911" s="208">
        <f>R911</f>
        <v>1</v>
      </c>
      <c r="X911" s="18"/>
    </row>
    <row r="912" spans="1:24">
      <c r="A912" s="32">
        <v>32</v>
      </c>
      <c r="B912" s="18"/>
      <c r="C912" s="177" t="str">
        <f>'FR-16(7)(v)-1 Functional'!C912</f>
        <v>WTD TOTAL WORKING CASH RATIOS</v>
      </c>
      <c r="D912" s="222" t="s">
        <v>489</v>
      </c>
      <c r="E912" s="217" t="str">
        <f>'FR-16(7)(v)-1 Functional'!E912</f>
        <v>W719</v>
      </c>
      <c r="F912" s="196">
        <v>1</v>
      </c>
      <c r="G912" s="228">
        <f>IF(F912=0,0,F912-SUM(H912:Q912))</f>
        <v>1</v>
      </c>
      <c r="H912" s="228">
        <f t="shared" ref="H912:Q912" si="589">ROUND(IF($F$408=0,0,H408/$F$408),5)</f>
        <v>0</v>
      </c>
      <c r="I912" s="228">
        <f t="shared" si="589"/>
        <v>0</v>
      </c>
      <c r="J912" s="228">
        <f t="shared" si="589"/>
        <v>0</v>
      </c>
      <c r="K912" s="228">
        <f t="shared" si="589"/>
        <v>0</v>
      </c>
      <c r="L912" s="228">
        <f>ROUND(IF($F$408=0,0,L408/$F$408),5)</f>
        <v>0</v>
      </c>
      <c r="M912" s="228">
        <f t="shared" si="589"/>
        <v>0</v>
      </c>
      <c r="N912" s="228">
        <f t="shared" si="589"/>
        <v>0</v>
      </c>
      <c r="O912" s="228">
        <f t="shared" si="589"/>
        <v>0</v>
      </c>
      <c r="P912" s="228">
        <f t="shared" si="589"/>
        <v>0</v>
      </c>
      <c r="Q912" s="228">
        <f t="shared" si="589"/>
        <v>0</v>
      </c>
      <c r="R912" s="325">
        <f>SUM(G912:Q912)</f>
        <v>1</v>
      </c>
      <c r="S912" s="325">
        <f>F912-R912</f>
        <v>0</v>
      </c>
      <c r="T912" s="18"/>
      <c r="U912" s="18"/>
      <c r="W912" s="208">
        <f>R912</f>
        <v>1</v>
      </c>
      <c r="X912" s="18"/>
    </row>
    <row r="913" spans="1:24">
      <c r="A913" s="32">
        <v>33</v>
      </c>
      <c r="B913" s="18"/>
      <c r="C913" s="177" t="str">
        <f>'FR-16(7)(v)-1 Functional'!C913</f>
        <v>WTD TOTAL MISC WRKNG CAP RATIO</v>
      </c>
      <c r="D913" s="222" t="s">
        <v>489</v>
      </c>
      <c r="E913" s="217" t="str">
        <f>'FR-16(7)(v)-1 Functional'!E913</f>
        <v>W749</v>
      </c>
      <c r="F913" s="196">
        <v>1</v>
      </c>
      <c r="G913" s="228">
        <f>IF(F913=0,0,F913-SUM(H913:Q913))</f>
        <v>1</v>
      </c>
      <c r="H913" s="228">
        <f t="shared" ref="H913:Q913" si="590">ROUND(IF($F$414=0,0,H414/$F$414),5)</f>
        <v>0</v>
      </c>
      <c r="I913" s="228">
        <f t="shared" si="590"/>
        <v>0</v>
      </c>
      <c r="J913" s="228">
        <f t="shared" si="590"/>
        <v>0</v>
      </c>
      <c r="K913" s="228">
        <f t="shared" si="590"/>
        <v>0</v>
      </c>
      <c r="L913" s="228">
        <f>ROUND(IF($F$414=0,0,L414/$F$414),5)</f>
        <v>0</v>
      </c>
      <c r="M913" s="228">
        <f t="shared" si="590"/>
        <v>0</v>
      </c>
      <c r="N913" s="228">
        <f t="shared" si="590"/>
        <v>0</v>
      </c>
      <c r="O913" s="228">
        <f t="shared" si="590"/>
        <v>0</v>
      </c>
      <c r="P913" s="228">
        <f t="shared" si="590"/>
        <v>0</v>
      </c>
      <c r="Q913" s="228">
        <f t="shared" si="590"/>
        <v>0</v>
      </c>
      <c r="R913" s="325">
        <f>SUM(G913:Q913)</f>
        <v>1</v>
      </c>
      <c r="S913" s="325">
        <f>F913-R913</f>
        <v>0</v>
      </c>
      <c r="T913" s="18"/>
      <c r="U913" s="18"/>
      <c r="W913" s="208">
        <f>R913</f>
        <v>1</v>
      </c>
      <c r="X913" s="18"/>
    </row>
    <row r="914" spans="1:24">
      <c r="A914" s="32">
        <v>34</v>
      </c>
      <c r="B914" s="18"/>
      <c r="C914" s="177" t="str">
        <f>'FR-16(7)(v)-1 Functional'!C914</f>
        <v>WTD TOTAL WRKNG CAP RATIOS</v>
      </c>
      <c r="D914" s="222" t="s">
        <v>489</v>
      </c>
      <c r="E914" s="217" t="str">
        <f>'FR-16(7)(v)-1 Functional'!E914</f>
        <v>WC79</v>
      </c>
      <c r="F914" s="196">
        <v>1</v>
      </c>
      <c r="G914" s="228">
        <f>IF(F914=0,0,F914-SUM(H914:Q914))</f>
        <v>1</v>
      </c>
      <c r="H914" s="228">
        <f t="shared" ref="H914:Q914" si="591">ROUND(IF($F$416=0,0,H416/$F$416),5)</f>
        <v>0</v>
      </c>
      <c r="I914" s="228">
        <f t="shared" si="591"/>
        <v>0</v>
      </c>
      <c r="J914" s="228">
        <f t="shared" si="591"/>
        <v>0</v>
      </c>
      <c r="K914" s="228">
        <f t="shared" si="591"/>
        <v>0</v>
      </c>
      <c r="L914" s="228">
        <f>ROUND(IF($F$416=0,0,L416/$F$416),5)</f>
        <v>0</v>
      </c>
      <c r="M914" s="228">
        <f t="shared" si="591"/>
        <v>0</v>
      </c>
      <c r="N914" s="228">
        <f t="shared" si="591"/>
        <v>0</v>
      </c>
      <c r="O914" s="228">
        <f t="shared" si="591"/>
        <v>0</v>
      </c>
      <c r="P914" s="228">
        <f t="shared" si="591"/>
        <v>0</v>
      </c>
      <c r="Q914" s="228">
        <f t="shared" si="591"/>
        <v>0</v>
      </c>
      <c r="R914" s="43">
        <f>SUM(G914:Q914)</f>
        <v>1</v>
      </c>
      <c r="S914" s="38">
        <f>F914-R914</f>
        <v>0</v>
      </c>
      <c r="T914" s="18"/>
      <c r="U914" s="18"/>
      <c r="W914" s="208"/>
      <c r="X914" s="18"/>
    </row>
    <row r="915" spans="1:24">
      <c r="A915" s="32">
        <v>35</v>
      </c>
      <c r="B915" s="18"/>
      <c r="C915" s="170"/>
      <c r="D915" s="222"/>
      <c r="E915" s="217"/>
      <c r="F915" s="196"/>
      <c r="G915" s="228"/>
      <c r="H915" s="228"/>
      <c r="I915" s="228"/>
      <c r="J915" s="228"/>
      <c r="K915" s="228"/>
      <c r="L915" s="228"/>
      <c r="M915" s="228"/>
      <c r="N915" s="228"/>
      <c r="O915" s="228"/>
      <c r="P915" s="228"/>
      <c r="Q915" s="228"/>
      <c r="R915" s="325"/>
      <c r="S915" s="325"/>
      <c r="T915" s="18"/>
      <c r="U915" s="18"/>
      <c r="W915" s="208"/>
      <c r="X915" s="18"/>
    </row>
    <row r="916" spans="1:24">
      <c r="A916" s="32">
        <v>36</v>
      </c>
      <c r="B916" s="170" t="s">
        <v>24</v>
      </c>
      <c r="C916" s="18"/>
      <c r="D916" s="32"/>
      <c r="E916" s="223"/>
      <c r="F916" s="196"/>
      <c r="G916" s="228"/>
      <c r="H916" s="228"/>
      <c r="I916" s="228"/>
      <c r="J916" s="228"/>
      <c r="K916" s="228"/>
      <c r="L916" s="228"/>
      <c r="M916" s="228"/>
      <c r="N916" s="228"/>
      <c r="O916" s="228"/>
      <c r="P916" s="228"/>
      <c r="Q916" s="228"/>
      <c r="R916" s="325"/>
      <c r="S916" s="325"/>
      <c r="T916" s="18"/>
      <c r="U916" s="18"/>
      <c r="W916" s="208"/>
      <c r="X916" s="18"/>
    </row>
    <row r="917" spans="1:24">
      <c r="A917" s="32">
        <v>37</v>
      </c>
      <c r="B917" s="18"/>
      <c r="C917" s="177" t="str">
        <f>'FR-16(7)(v)-1 Functional'!C917</f>
        <v>WTD NET OCRB RATIOS</v>
      </c>
      <c r="D917" s="222" t="s">
        <v>489</v>
      </c>
      <c r="E917" s="217" t="str">
        <f>'FR-16(7)(v)-1 Functional'!E917</f>
        <v>RB29</v>
      </c>
      <c r="F917" s="196">
        <v>1</v>
      </c>
      <c r="G917" s="228">
        <f>IF(F917=0,0,F917-SUM(H917:Q917))</f>
        <v>1</v>
      </c>
      <c r="H917" s="228">
        <f t="shared" ref="H917:Q917" si="592">ROUND(IF($F$390=0,0,H390/$F$390),5)</f>
        <v>0</v>
      </c>
      <c r="I917" s="228">
        <f t="shared" si="592"/>
        <v>0</v>
      </c>
      <c r="J917" s="228">
        <f t="shared" si="592"/>
        <v>0</v>
      </c>
      <c r="K917" s="228">
        <f t="shared" si="592"/>
        <v>0</v>
      </c>
      <c r="L917" s="228">
        <f>ROUND(IF($F$390=0,0,L390/$F$390),5)</f>
        <v>0</v>
      </c>
      <c r="M917" s="228">
        <f t="shared" si="592"/>
        <v>0</v>
      </c>
      <c r="N917" s="228">
        <f t="shared" si="592"/>
        <v>0</v>
      </c>
      <c r="O917" s="228">
        <f t="shared" si="592"/>
        <v>0</v>
      </c>
      <c r="P917" s="228">
        <f t="shared" si="592"/>
        <v>0</v>
      </c>
      <c r="Q917" s="228">
        <f t="shared" si="592"/>
        <v>0</v>
      </c>
      <c r="R917" s="43">
        <f>SUM(G917:Q917)</f>
        <v>1</v>
      </c>
      <c r="S917" s="38">
        <f>F917-R917</f>
        <v>0</v>
      </c>
      <c r="T917" s="18"/>
      <c r="U917" s="18"/>
      <c r="W917" s="208"/>
      <c r="X917" s="18"/>
    </row>
    <row r="918" spans="1:24">
      <c r="A918" s="32">
        <v>38</v>
      </c>
      <c r="B918" s="18"/>
      <c r="C918" s="177" t="str">
        <f>'FR-16(7)(v)-1 Functional'!C918</f>
        <v>WTD TOTAL RATE BASE RATIOS</v>
      </c>
      <c r="D918" s="222" t="s">
        <v>489</v>
      </c>
      <c r="E918" s="217" t="str">
        <f>'FR-16(7)(v)-1 Functional'!E918</f>
        <v>RB99</v>
      </c>
      <c r="F918" s="196">
        <v>1</v>
      </c>
      <c r="G918" s="228">
        <f>IF(F918=0,0,F918-SUM(H918:Q918))</f>
        <v>1</v>
      </c>
      <c r="H918" s="228">
        <f t="shared" ref="H918:Q918" si="593">ROUND(IF($F$426=0,0,H426/$F$426),5)</f>
        <v>0</v>
      </c>
      <c r="I918" s="228">
        <f t="shared" si="593"/>
        <v>0</v>
      </c>
      <c r="J918" s="228">
        <f t="shared" si="593"/>
        <v>0</v>
      </c>
      <c r="K918" s="228">
        <f t="shared" si="593"/>
        <v>0</v>
      </c>
      <c r="L918" s="228">
        <f>ROUND(IF($F$426=0,0,L426/$F$426),5)</f>
        <v>0</v>
      </c>
      <c r="M918" s="228">
        <f t="shared" si="593"/>
        <v>0</v>
      </c>
      <c r="N918" s="228">
        <f t="shared" si="593"/>
        <v>0</v>
      </c>
      <c r="O918" s="228">
        <f t="shared" si="593"/>
        <v>0</v>
      </c>
      <c r="P918" s="228">
        <f t="shared" si="593"/>
        <v>0</v>
      </c>
      <c r="Q918" s="228">
        <f t="shared" si="593"/>
        <v>0</v>
      </c>
      <c r="R918" s="43">
        <f>SUM(G918:Q918)</f>
        <v>1</v>
      </c>
      <c r="S918" s="38">
        <f>F918-R918</f>
        <v>0</v>
      </c>
      <c r="T918" s="18"/>
      <c r="U918" s="18"/>
      <c r="W918" s="208"/>
      <c r="X918" s="18"/>
    </row>
    <row r="919" spans="1:24">
      <c r="A919" s="32">
        <v>39</v>
      </c>
      <c r="B919" s="18"/>
      <c r="C919" s="177" t="str">
        <f>'FR-16(7)(v)-1 Functional'!C919</f>
        <v>WTD CWIP RATIO</v>
      </c>
      <c r="D919" s="222" t="s">
        <v>489</v>
      </c>
      <c r="E919" s="217" t="str">
        <f>'FR-16(7)(v)-1 Functional'!E919</f>
        <v>CW29</v>
      </c>
      <c r="F919" s="196">
        <v>1</v>
      </c>
      <c r="G919" s="228">
        <f>IF(F919=0,0,F919-SUM(H919:Q919))</f>
        <v>1</v>
      </c>
      <c r="H919" s="228">
        <f t="shared" ref="H919:Q919" si="594">ROUND(IF($F$375=0,0,H375/$F$375),5)</f>
        <v>0</v>
      </c>
      <c r="I919" s="228">
        <f t="shared" si="594"/>
        <v>0</v>
      </c>
      <c r="J919" s="228">
        <f t="shared" si="594"/>
        <v>0</v>
      </c>
      <c r="K919" s="228">
        <f t="shared" si="594"/>
        <v>0</v>
      </c>
      <c r="L919" s="228">
        <f>ROUND(IF($F$375=0,0,L375/$F$375),5)</f>
        <v>0</v>
      </c>
      <c r="M919" s="228">
        <f t="shared" si="594"/>
        <v>0</v>
      </c>
      <c r="N919" s="228">
        <f t="shared" si="594"/>
        <v>0</v>
      </c>
      <c r="O919" s="228">
        <f t="shared" si="594"/>
        <v>0</v>
      </c>
      <c r="P919" s="228">
        <f t="shared" si="594"/>
        <v>0</v>
      </c>
      <c r="Q919" s="228">
        <f t="shared" si="594"/>
        <v>0</v>
      </c>
      <c r="R919" s="43">
        <f>SUM(G919:Q919)</f>
        <v>1</v>
      </c>
      <c r="S919" s="38">
        <f>F919-R919</f>
        <v>0</v>
      </c>
      <c r="T919" s="18"/>
      <c r="U919" s="18"/>
      <c r="W919" s="208">
        <f>R919</f>
        <v>1</v>
      </c>
      <c r="X919" s="18"/>
    </row>
    <row r="920" spans="1:24">
      <c r="A920" s="32"/>
      <c r="B920" s="18"/>
      <c r="C920" s="18"/>
      <c r="D920" s="32"/>
      <c r="E920" s="223"/>
      <c r="F920" s="196"/>
      <c r="G920" s="38"/>
      <c r="H920" s="43"/>
      <c r="I920" s="43"/>
      <c r="J920" s="43"/>
      <c r="K920" s="43"/>
      <c r="L920" s="43"/>
      <c r="M920" s="43"/>
      <c r="N920" s="43"/>
      <c r="O920" s="43"/>
      <c r="P920" s="43"/>
      <c r="Q920" s="43"/>
      <c r="R920" s="43"/>
      <c r="T920" s="18"/>
      <c r="U920" s="18"/>
      <c r="W920" s="206"/>
      <c r="X920" s="18"/>
    </row>
    <row r="921" spans="1:24">
      <c r="A921" s="31" t="str">
        <f>co_name</f>
        <v>DUKE ENERGY KENTUCKY, INC.</v>
      </c>
      <c r="C921" s="18"/>
      <c r="D921" s="32"/>
      <c r="E921" s="18"/>
      <c r="F921" s="32"/>
      <c r="G921" s="30"/>
      <c r="H921" s="30"/>
      <c r="I921" s="18"/>
      <c r="J921" s="18"/>
      <c r="K921" s="18"/>
      <c r="L921" s="18"/>
      <c r="M921" s="18"/>
      <c r="N921" s="18"/>
      <c r="O921" s="18"/>
      <c r="P921" s="18"/>
      <c r="R921" s="46" t="str">
        <f>R1</f>
        <v>FR-16(7)(v)-8</v>
      </c>
      <c r="U921" s="18"/>
      <c r="W921" s="207"/>
    </row>
    <row r="922" spans="1:24">
      <c r="A922" s="31" t="str">
        <f>$A$2</f>
        <v>TRANSMISSION ENERGY ALLOCATED - ELECTRIC COST OF SERVICE</v>
      </c>
      <c r="C922" s="18"/>
      <c r="D922" s="32"/>
      <c r="E922" s="18"/>
      <c r="F922" s="32"/>
      <c r="G922" s="30"/>
      <c r="H922" s="30"/>
      <c r="I922" s="18"/>
      <c r="J922" s="18"/>
      <c r="K922" s="18"/>
      <c r="L922" s="18"/>
      <c r="M922" s="18"/>
      <c r="N922" s="18"/>
      <c r="O922" s="18"/>
      <c r="P922" s="18"/>
      <c r="R922" s="46" t="str">
        <f>R2</f>
        <v>WITNESS RESPONSIBLE:</v>
      </c>
      <c r="U922" s="18"/>
      <c r="W922" s="207"/>
    </row>
    <row r="923" spans="1:24">
      <c r="A923" s="31" t="str">
        <f>case_name</f>
        <v>CASE NO: 2017-00321</v>
      </c>
      <c r="C923" s="18"/>
      <c r="D923" s="32"/>
      <c r="E923" s="18"/>
      <c r="F923" s="32"/>
      <c r="G923" s="30"/>
      <c r="H923" s="30"/>
      <c r="I923" s="18"/>
      <c r="J923" s="18"/>
      <c r="K923" s="18"/>
      <c r="L923" s="18"/>
      <c r="M923" s="18"/>
      <c r="N923" s="18"/>
      <c r="O923" s="18"/>
      <c r="P923" s="18"/>
      <c r="R923" s="46" t="str">
        <f>Witness</f>
        <v>JAMES E. ZIOLKOWSKI</v>
      </c>
      <c r="U923" s="18"/>
      <c r="W923" s="207"/>
    </row>
    <row r="924" spans="1:24">
      <c r="A924" s="31" t="str">
        <f>data_filing</f>
        <v>DATA: 12 MONTHS ACTUAL  &amp; 0 MONTHS ESTIMATED</v>
      </c>
      <c r="C924" s="18"/>
      <c r="D924" s="32"/>
      <c r="E924" s="18"/>
      <c r="F924" s="32"/>
      <c r="G924" s="30"/>
      <c r="H924" s="30"/>
      <c r="I924" s="18"/>
      <c r="J924" s="18"/>
      <c r="K924" s="18"/>
      <c r="L924" s="18"/>
      <c r="M924" s="18"/>
      <c r="N924" s="18"/>
      <c r="O924" s="18"/>
      <c r="P924" s="18"/>
      <c r="R924" s="46" t="str">
        <f>"PAGE "&amp;Pages&amp;" OF "&amp;Pages</f>
        <v>PAGE 18 OF 18</v>
      </c>
      <c r="U924" s="18"/>
      <c r="W924" s="207"/>
    </row>
    <row r="925" spans="1:24">
      <c r="A925" s="31" t="str">
        <f>type</f>
        <v xml:space="preserve">TYPE OF FILING: "X" ORIGINAL   UPDATED    REVISED  </v>
      </c>
      <c r="C925" s="18"/>
      <c r="D925" s="32"/>
      <c r="E925" s="18"/>
      <c r="F925" s="32"/>
      <c r="G925" s="30"/>
      <c r="H925" s="30"/>
      <c r="I925" s="18"/>
      <c r="J925" s="18"/>
      <c r="K925" s="18"/>
      <c r="L925" s="18"/>
      <c r="M925" s="18"/>
      <c r="N925" s="18"/>
      <c r="O925" s="18"/>
      <c r="P925" s="18"/>
      <c r="Q925" s="32"/>
      <c r="R925" s="18"/>
      <c r="U925" s="18"/>
      <c r="W925" s="207"/>
    </row>
    <row r="926" spans="1:24">
      <c r="B926" s="18"/>
      <c r="E926" s="21"/>
      <c r="F926" s="32"/>
      <c r="H926" s="40"/>
      <c r="Q926" s="171"/>
      <c r="R926" s="40"/>
      <c r="U926" s="18"/>
      <c r="W926" s="207"/>
    </row>
    <row r="927" spans="1:24">
      <c r="B927" s="18"/>
      <c r="E927" s="21"/>
      <c r="F927" s="32" t="str">
        <f>F$7</f>
        <v>TOTAL</v>
      </c>
      <c r="G927" s="32"/>
      <c r="H927" s="32" t="str">
        <f>H$7</f>
        <v>DS</v>
      </c>
      <c r="I927" s="32" t="str">
        <f>I$7</f>
        <v>GSFL</v>
      </c>
      <c r="J927" s="32" t="str">
        <f>J$7</f>
        <v>EH</v>
      </c>
      <c r="K927" s="32" t="str">
        <f t="shared" ref="K927:Q927" si="595">K$7</f>
        <v>SP</v>
      </c>
      <c r="L927" s="32" t="str">
        <f t="shared" si="595"/>
        <v>DT SEC</v>
      </c>
      <c r="M927" s="32" t="str">
        <f t="shared" si="595"/>
        <v>DT PRI</v>
      </c>
      <c r="N927" s="32" t="str">
        <f t="shared" si="595"/>
        <v>DP</v>
      </c>
      <c r="O927" s="32" t="str">
        <f t="shared" si="595"/>
        <v>TT</v>
      </c>
      <c r="P927" s="32"/>
      <c r="Q927" s="32" t="str">
        <f t="shared" si="595"/>
        <v>OTHER</v>
      </c>
      <c r="R927" s="32"/>
      <c r="S927" s="32"/>
      <c r="U927" s="18"/>
      <c r="W927" s="207"/>
    </row>
    <row r="928" spans="1:24">
      <c r="A928" s="32" t="s">
        <v>460</v>
      </c>
      <c r="B928" s="18"/>
      <c r="C928" s="18"/>
      <c r="D928" s="32"/>
      <c r="E928" s="32"/>
      <c r="F928" s="32" t="str">
        <f>F$8</f>
        <v>TRANSMISSION</v>
      </c>
      <c r="G928" s="32" t="str">
        <f>G$8</f>
        <v>RS</v>
      </c>
      <c r="H928" s="32" t="str">
        <f>H$8</f>
        <v>SECONDARY</v>
      </c>
      <c r="I928" s="32" t="str">
        <f>I$8</f>
        <v>SECONDARY</v>
      </c>
      <c r="J928" s="32" t="str">
        <f>J$8</f>
        <v>SECONDARY</v>
      </c>
      <c r="K928" s="32" t="str">
        <f t="shared" ref="K928:S928" si="596">K$8</f>
        <v>SECONDARY</v>
      </c>
      <c r="L928" s="32" t="str">
        <f t="shared" si="596"/>
        <v>SECONDARY</v>
      </c>
      <c r="M928" s="32" t="str">
        <f t="shared" si="596"/>
        <v>PRIMARY</v>
      </c>
      <c r="N928" s="32" t="str">
        <f t="shared" si="596"/>
        <v>PRIMARY</v>
      </c>
      <c r="O928" s="32" t="str">
        <f t="shared" si="596"/>
        <v>TRANSMISSION</v>
      </c>
      <c r="P928" s="32" t="str">
        <f t="shared" si="596"/>
        <v>LT</v>
      </c>
      <c r="Q928" s="32" t="str">
        <f t="shared" si="596"/>
        <v>WATER</v>
      </c>
      <c r="R928" s="32" t="str">
        <f>R8</f>
        <v>TOTAL</v>
      </c>
      <c r="S928" s="32" t="str">
        <f t="shared" si="596"/>
        <v>ALL</v>
      </c>
      <c r="T928" s="18"/>
      <c r="U928" s="18"/>
      <c r="W928" s="206"/>
      <c r="X928" s="18"/>
    </row>
    <row r="929" spans="1:24">
      <c r="A929" s="34" t="s">
        <v>461</v>
      </c>
      <c r="B929" s="173" t="s">
        <v>83</v>
      </c>
      <c r="C929" s="33"/>
      <c r="D929" s="174" t="s">
        <v>487</v>
      </c>
      <c r="E929" s="174" t="s">
        <v>259</v>
      </c>
      <c r="F929" s="32" t="str">
        <f>F$9</f>
        <v>ENERGY</v>
      </c>
      <c r="G929" s="32" t="str">
        <f>G$9</f>
        <v>RESIDENTIAL</v>
      </c>
      <c r="H929" s="32" t="str">
        <f>H$9</f>
        <v>DISTRIBUTION</v>
      </c>
      <c r="I929" s="32" t="str">
        <f>I$9</f>
        <v>DISTRIBUTION</v>
      </c>
      <c r="J929" s="32" t="str">
        <f>J$9</f>
        <v>DISTRIBUTION</v>
      </c>
      <c r="K929" s="32" t="str">
        <f t="shared" ref="K929:S929" si="597">K$9</f>
        <v>DISTRIBUTION</v>
      </c>
      <c r="L929" s="32" t="str">
        <f t="shared" si="597"/>
        <v>DISTRIBUTION</v>
      </c>
      <c r="M929" s="32" t="str">
        <f t="shared" si="597"/>
        <v>DISTRIBUTION</v>
      </c>
      <c r="N929" s="32" t="str">
        <f t="shared" si="597"/>
        <v>DISTRIBUTION</v>
      </c>
      <c r="O929" s="32" t="str">
        <f t="shared" si="597"/>
        <v>TIME OF DAY</v>
      </c>
      <c r="P929" s="32" t="str">
        <f t="shared" si="597"/>
        <v>LIGHTING</v>
      </c>
      <c r="Q929" s="32" t="str">
        <f t="shared" si="597"/>
        <v>PUMPING</v>
      </c>
      <c r="R929" s="32" t="str">
        <f>R9</f>
        <v>AT ISSUE</v>
      </c>
      <c r="S929" s="32" t="str">
        <f t="shared" si="597"/>
        <v>OTHER</v>
      </c>
      <c r="T929" s="18"/>
      <c r="U929" s="18"/>
      <c r="W929" s="206"/>
      <c r="X929" s="18"/>
    </row>
    <row r="930" spans="1:24">
      <c r="C930" s="288" t="s">
        <v>496</v>
      </c>
      <c r="E930" s="186">
        <v>1</v>
      </c>
      <c r="F930" s="524"/>
      <c r="G930" s="524">
        <f>G$10</f>
        <v>3</v>
      </c>
      <c r="H930" s="524">
        <f>H$10</f>
        <v>4</v>
      </c>
      <c r="I930" s="524">
        <f>I$10</f>
        <v>5</v>
      </c>
      <c r="J930" s="524">
        <f>J$10</f>
        <v>6</v>
      </c>
      <c r="K930" s="524">
        <f t="shared" ref="K930:Q930" si="598">K$10</f>
        <v>7</v>
      </c>
      <c r="L930" s="524">
        <f t="shared" si="598"/>
        <v>8</v>
      </c>
      <c r="M930" s="524">
        <f t="shared" si="598"/>
        <v>9</v>
      </c>
      <c r="N930" s="524">
        <f t="shared" si="598"/>
        <v>10</v>
      </c>
      <c r="O930" s="524">
        <f t="shared" si="598"/>
        <v>11</v>
      </c>
      <c r="P930" s="524">
        <f t="shared" si="598"/>
        <v>12</v>
      </c>
      <c r="Q930" s="524">
        <f t="shared" si="598"/>
        <v>13</v>
      </c>
      <c r="R930" s="504"/>
      <c r="S930" s="504" t="s">
        <v>265</v>
      </c>
      <c r="U930" s="18"/>
      <c r="W930" s="207"/>
    </row>
    <row r="931" spans="1:24" s="1242" customFormat="1">
      <c r="A931" s="1243">
        <v>1</v>
      </c>
      <c r="B931" s="176" t="s">
        <v>491</v>
      </c>
      <c r="C931" s="187"/>
      <c r="D931" s="219"/>
      <c r="E931" s="235"/>
      <c r="F931" s="198"/>
      <c r="G931" s="193"/>
      <c r="H931" s="193"/>
      <c r="I931" s="193"/>
      <c r="J931" s="193"/>
      <c r="K931" s="193"/>
      <c r="L931" s="193"/>
      <c r="M931" s="193"/>
      <c r="N931" s="193"/>
      <c r="O931" s="193"/>
      <c r="P931" s="193"/>
      <c r="Q931" s="193"/>
      <c r="R931" s="193"/>
      <c r="S931" s="193"/>
      <c r="T931" s="1677"/>
      <c r="U931" s="1677"/>
      <c r="W931" s="1750"/>
      <c r="X931" s="1677"/>
    </row>
    <row r="932" spans="1:24" s="1242" customFormat="1">
      <c r="A932" s="1243">
        <v>2</v>
      </c>
      <c r="B932" s="1677"/>
      <c r="C932" s="1251" t="str">
        <f>'FR-16(7)(v)-1 Functional'!C932</f>
        <v>WTD PROD DEMAND O&amp;M EXP RATIOS</v>
      </c>
      <c r="D932" s="1041" t="s">
        <v>489</v>
      </c>
      <c r="E932" s="1742" t="str">
        <f>'FR-16(7)(v)-1 Functional'!E932</f>
        <v>P349</v>
      </c>
      <c r="F932" s="197">
        <v>1</v>
      </c>
      <c r="G932" s="228">
        <f>ROUND(IF($F$457=0,0,G457/$F$457),5)</f>
        <v>0</v>
      </c>
      <c r="H932" s="228">
        <f t="shared" ref="H932:Q932" si="599">ROUND(IF($F$457=0,0,H457/$F$457),5)</f>
        <v>0</v>
      </c>
      <c r="I932" s="228">
        <f t="shared" si="599"/>
        <v>0</v>
      </c>
      <c r="J932" s="228">
        <f t="shared" si="599"/>
        <v>0</v>
      </c>
      <c r="K932" s="228">
        <f t="shared" si="599"/>
        <v>0</v>
      </c>
      <c r="L932" s="228">
        <f>ROUND(IF($F$457=0,0,L457/$F$457),5)</f>
        <v>0</v>
      </c>
      <c r="M932" s="228">
        <f t="shared" si="599"/>
        <v>0</v>
      </c>
      <c r="N932" s="228">
        <f t="shared" si="599"/>
        <v>0</v>
      </c>
      <c r="O932" s="228">
        <f t="shared" si="599"/>
        <v>0</v>
      </c>
      <c r="P932" s="228">
        <f t="shared" si="599"/>
        <v>0</v>
      </c>
      <c r="Q932" s="228">
        <f t="shared" si="599"/>
        <v>0</v>
      </c>
      <c r="R932" s="1244">
        <f t="shared" ref="R932:R939" si="600">SUM(G932:Q932)</f>
        <v>0</v>
      </c>
      <c r="S932" s="1244">
        <f t="shared" ref="S932:S939" si="601">F932-R932</f>
        <v>1</v>
      </c>
      <c r="T932" s="1677"/>
      <c r="U932" s="1677"/>
      <c r="W932" s="1748">
        <f>R932</f>
        <v>0</v>
      </c>
      <c r="X932" s="1677"/>
    </row>
    <row r="933" spans="1:24" s="1242" customFormat="1">
      <c r="A933" s="1243">
        <v>3</v>
      </c>
      <c r="B933" s="1677"/>
      <c r="C933" s="1251" t="str">
        <f>'FR-16(7)(v)-1 Functional'!C933</f>
        <v>WTD PROD ENERGY O&amp;M EXP RATIOS</v>
      </c>
      <c r="D933" s="1041" t="s">
        <v>489</v>
      </c>
      <c r="E933" s="1742" t="str">
        <f>'FR-16(7)(v)-1 Functional'!E933</f>
        <v>E349</v>
      </c>
      <c r="F933" s="197">
        <v>1</v>
      </c>
      <c r="G933" s="228">
        <f>ROUND(IF($F$453=0,0,G453/$F$453),5)</f>
        <v>0</v>
      </c>
      <c r="H933" s="228">
        <f t="shared" ref="H933:Q933" si="602">ROUND(IF($F$453=0,0,H453/$F$453),5)</f>
        <v>0</v>
      </c>
      <c r="I933" s="228">
        <f t="shared" si="602"/>
        <v>0</v>
      </c>
      <c r="J933" s="228">
        <f t="shared" si="602"/>
        <v>0</v>
      </c>
      <c r="K933" s="228">
        <f t="shared" si="602"/>
        <v>0</v>
      </c>
      <c r="L933" s="228">
        <f>ROUND(IF($F$453=0,0,L453/$F$453),5)</f>
        <v>0</v>
      </c>
      <c r="M933" s="228">
        <f t="shared" si="602"/>
        <v>0</v>
      </c>
      <c r="N933" s="228">
        <f t="shared" si="602"/>
        <v>0</v>
      </c>
      <c r="O933" s="228">
        <f t="shared" si="602"/>
        <v>0</v>
      </c>
      <c r="P933" s="228">
        <f t="shared" si="602"/>
        <v>0</v>
      </c>
      <c r="Q933" s="228">
        <f t="shared" si="602"/>
        <v>0</v>
      </c>
      <c r="R933" s="1244">
        <f t="shared" si="600"/>
        <v>0</v>
      </c>
      <c r="S933" s="1244">
        <f t="shared" si="601"/>
        <v>1</v>
      </c>
      <c r="T933" s="1677"/>
      <c r="U933" s="1677"/>
      <c r="W933" s="1748">
        <f>R933</f>
        <v>0</v>
      </c>
      <c r="X933" s="1677"/>
    </row>
    <row r="934" spans="1:24" s="1242" customFormat="1">
      <c r="A934" s="1243">
        <v>4</v>
      </c>
      <c r="B934" s="1677"/>
      <c r="C934" s="1251" t="str">
        <f>'FR-16(7)(v)-1 Functional'!C934</f>
        <v>WTD TOTAL PROD O&amp;M EXP RATIOS</v>
      </c>
      <c r="D934" s="1041" t="s">
        <v>489</v>
      </c>
      <c r="E934" s="1742" t="str">
        <f>'FR-16(7)(v)-1 Functional'!E934</f>
        <v>P459</v>
      </c>
      <c r="F934" s="197">
        <v>1</v>
      </c>
      <c r="G934" s="228">
        <f>ROUND(IF($F$459=0,0,G459/$F$459),5)</f>
        <v>0</v>
      </c>
      <c r="H934" s="228">
        <f t="shared" ref="H934:Q934" si="603">ROUND(IF($F$459=0,0,H459/$F$459),5)</f>
        <v>0</v>
      </c>
      <c r="I934" s="228">
        <f t="shared" si="603"/>
        <v>0</v>
      </c>
      <c r="J934" s="228">
        <f t="shared" si="603"/>
        <v>0</v>
      </c>
      <c r="K934" s="228">
        <f t="shared" si="603"/>
        <v>0</v>
      </c>
      <c r="L934" s="228">
        <f>ROUND(IF($F$459=0,0,L459/$F$459),5)</f>
        <v>0</v>
      </c>
      <c r="M934" s="228">
        <f t="shared" si="603"/>
        <v>0</v>
      </c>
      <c r="N934" s="228">
        <f t="shared" si="603"/>
        <v>0</v>
      </c>
      <c r="O934" s="228">
        <f t="shared" si="603"/>
        <v>0</v>
      </c>
      <c r="P934" s="228">
        <f t="shared" si="603"/>
        <v>0</v>
      </c>
      <c r="Q934" s="228">
        <f t="shared" si="603"/>
        <v>0</v>
      </c>
      <c r="R934" s="1244">
        <f t="shared" si="600"/>
        <v>0</v>
      </c>
      <c r="S934" s="1244">
        <f t="shared" si="601"/>
        <v>1</v>
      </c>
      <c r="T934" s="1677"/>
      <c r="U934" s="1677"/>
      <c r="W934" s="1748">
        <f>R934</f>
        <v>0</v>
      </c>
      <c r="X934" s="1677"/>
    </row>
    <row r="935" spans="1:24" s="1242" customFormat="1">
      <c r="A935" s="1243">
        <v>5</v>
      </c>
      <c r="B935" s="1677"/>
      <c r="C935" s="1251" t="str">
        <f>'FR-16(7)(v)-1 Functional'!C935</f>
        <v>WTD TRANS O&amp;M EXP RATIOS</v>
      </c>
      <c r="D935" s="1041" t="s">
        <v>489</v>
      </c>
      <c r="E935" s="1742" t="str">
        <f>'FR-16(7)(v)-1 Functional'!E935</f>
        <v>T349</v>
      </c>
      <c r="F935" s="197">
        <v>1</v>
      </c>
      <c r="G935" s="228">
        <f>ROUND(IF($F$466=0,0,G466/$F$466),5)</f>
        <v>0</v>
      </c>
      <c r="H935" s="228">
        <f t="shared" ref="H935:Q935" si="604">ROUND(IF($F$466=0,0,H466/$F$466),5)</f>
        <v>0</v>
      </c>
      <c r="I935" s="228">
        <f t="shared" si="604"/>
        <v>0</v>
      </c>
      <c r="J935" s="228">
        <f t="shared" si="604"/>
        <v>0</v>
      </c>
      <c r="K935" s="228">
        <f t="shared" si="604"/>
        <v>0</v>
      </c>
      <c r="L935" s="228">
        <f>ROUND(IF($F$466=0,0,L466/$F$466),5)</f>
        <v>0</v>
      </c>
      <c r="M935" s="228">
        <f t="shared" si="604"/>
        <v>0</v>
      </c>
      <c r="N935" s="228">
        <f t="shared" si="604"/>
        <v>0</v>
      </c>
      <c r="O935" s="228">
        <f t="shared" si="604"/>
        <v>0</v>
      </c>
      <c r="P935" s="228">
        <f t="shared" si="604"/>
        <v>0</v>
      </c>
      <c r="Q935" s="228">
        <f t="shared" si="604"/>
        <v>0</v>
      </c>
      <c r="R935" s="1244">
        <f t="shared" si="600"/>
        <v>0</v>
      </c>
      <c r="S935" s="1244">
        <f t="shared" si="601"/>
        <v>1</v>
      </c>
      <c r="T935" s="1677"/>
      <c r="U935" s="1677"/>
      <c r="W935" s="1748">
        <f>R935</f>
        <v>0</v>
      </c>
      <c r="X935" s="1677"/>
    </row>
    <row r="936" spans="1:24" s="1242" customFormat="1">
      <c r="A936" s="1243">
        <v>6</v>
      </c>
      <c r="B936" s="1677"/>
      <c r="C936" s="1251" t="str">
        <f>'FR-16(7)(v)-1 Functional'!C936</f>
        <v>WTD DIST O&amp;M EXP RATIOS</v>
      </c>
      <c r="D936" s="1041" t="s">
        <v>489</v>
      </c>
      <c r="E936" s="1742" t="str">
        <f>'FR-16(7)(v)-1 Functional'!E936</f>
        <v>D349</v>
      </c>
      <c r="F936" s="197">
        <v>1</v>
      </c>
      <c r="G936" s="228">
        <f>ROUND(IF($F$492=0,0,G492/$F$492),5)</f>
        <v>0</v>
      </c>
      <c r="H936" s="228">
        <f t="shared" ref="H936:Q936" si="605">ROUND(IF($F$492=0,0,H492/$F$492),5)</f>
        <v>0</v>
      </c>
      <c r="I936" s="228">
        <f t="shared" si="605"/>
        <v>0</v>
      </c>
      <c r="J936" s="228">
        <f t="shared" si="605"/>
        <v>0</v>
      </c>
      <c r="K936" s="228">
        <f t="shared" si="605"/>
        <v>0</v>
      </c>
      <c r="L936" s="228">
        <f>ROUND(IF($F$492=0,0,L492/$F$492),5)</f>
        <v>0</v>
      </c>
      <c r="M936" s="228">
        <f t="shared" si="605"/>
        <v>0</v>
      </c>
      <c r="N936" s="228">
        <f t="shared" si="605"/>
        <v>0</v>
      </c>
      <c r="O936" s="228">
        <f t="shared" si="605"/>
        <v>0</v>
      </c>
      <c r="P936" s="228">
        <f t="shared" si="605"/>
        <v>0</v>
      </c>
      <c r="Q936" s="228">
        <f t="shared" si="605"/>
        <v>0</v>
      </c>
      <c r="R936" s="1244">
        <f t="shared" si="600"/>
        <v>0</v>
      </c>
      <c r="S936" s="1244">
        <f t="shared" si="601"/>
        <v>1</v>
      </c>
      <c r="T936" s="1677"/>
      <c r="U936" s="1677"/>
      <c r="W936" s="1748"/>
      <c r="X936" s="1677"/>
    </row>
    <row r="937" spans="1:24" s="1242" customFormat="1">
      <c r="A937" s="1243">
        <v>7</v>
      </c>
      <c r="B937" s="1677"/>
      <c r="C937" s="1251" t="str">
        <f>'FR-16(7)(v)-1 Functional'!C937</f>
        <v>WTD UNCOLLECTIBLE ACCOUNT O&amp;M</v>
      </c>
      <c r="D937" s="1041" t="s">
        <v>489</v>
      </c>
      <c r="E937" s="1742" t="str">
        <f>'FR-16(7)(v)-1 Functional'!E937</f>
        <v>C311</v>
      </c>
      <c r="F937" s="197">
        <v>1</v>
      </c>
      <c r="G937" s="228">
        <f>ROUND(IF($F$496=0,0,G496/$F$496),5)</f>
        <v>0</v>
      </c>
      <c r="H937" s="228">
        <f t="shared" ref="H937:Q937" si="606">ROUND(IF($F$496=0,0,H496/$F$496),5)</f>
        <v>0</v>
      </c>
      <c r="I937" s="228">
        <f t="shared" si="606"/>
        <v>0</v>
      </c>
      <c r="J937" s="228">
        <f t="shared" si="606"/>
        <v>0</v>
      </c>
      <c r="K937" s="228">
        <f t="shared" si="606"/>
        <v>0</v>
      </c>
      <c r="L937" s="228">
        <f>ROUND(IF($F$496=0,0,L496/$F$496),5)</f>
        <v>0</v>
      </c>
      <c r="M937" s="228">
        <f t="shared" si="606"/>
        <v>0</v>
      </c>
      <c r="N937" s="228">
        <f t="shared" si="606"/>
        <v>0</v>
      </c>
      <c r="O937" s="228">
        <f t="shared" si="606"/>
        <v>0</v>
      </c>
      <c r="P937" s="228">
        <f t="shared" si="606"/>
        <v>0</v>
      </c>
      <c r="Q937" s="228">
        <f t="shared" si="606"/>
        <v>0</v>
      </c>
      <c r="R937" s="1244">
        <f t="shared" si="600"/>
        <v>0</v>
      </c>
      <c r="S937" s="1244">
        <f t="shared" si="601"/>
        <v>1</v>
      </c>
      <c r="T937" s="1677"/>
      <c r="U937" s="1677"/>
      <c r="W937" s="1748">
        <f>R937</f>
        <v>0</v>
      </c>
      <c r="X937" s="1677"/>
    </row>
    <row r="938" spans="1:24" s="1242" customFormat="1">
      <c r="A938" s="1243">
        <v>8</v>
      </c>
      <c r="B938" s="1677"/>
      <c r="C938" s="1251" t="str">
        <f>'FR-16(7)(v)-1 Functional'!C938</f>
        <v>WTD CUST ACCT O&amp;M EXP RATIOS</v>
      </c>
      <c r="D938" s="1041" t="s">
        <v>489</v>
      </c>
      <c r="E938" s="1742" t="str">
        <f>'FR-16(7)(v)-1 Functional'!E938</f>
        <v>C319</v>
      </c>
      <c r="F938" s="197">
        <v>1</v>
      </c>
      <c r="G938" s="228">
        <f>ROUND(IF($F$503=0,0,G503/$F$503),5)</f>
        <v>0</v>
      </c>
      <c r="H938" s="228">
        <f t="shared" ref="H938:Q938" si="607">ROUND(IF($F$503=0,0,H503/$F$503),5)</f>
        <v>0</v>
      </c>
      <c r="I938" s="228">
        <f t="shared" si="607"/>
        <v>0</v>
      </c>
      <c r="J938" s="228">
        <f t="shared" si="607"/>
        <v>0</v>
      </c>
      <c r="K938" s="228">
        <f t="shared" si="607"/>
        <v>0</v>
      </c>
      <c r="L938" s="228">
        <f>ROUND(IF($F$503=0,0,L503/$F$503),5)</f>
        <v>0</v>
      </c>
      <c r="M938" s="228">
        <f t="shared" si="607"/>
        <v>0</v>
      </c>
      <c r="N938" s="228">
        <f t="shared" si="607"/>
        <v>0</v>
      </c>
      <c r="O938" s="228">
        <f t="shared" si="607"/>
        <v>0</v>
      </c>
      <c r="P938" s="228">
        <f t="shared" si="607"/>
        <v>0</v>
      </c>
      <c r="Q938" s="228">
        <f t="shared" si="607"/>
        <v>0</v>
      </c>
      <c r="R938" s="1244">
        <f t="shared" si="600"/>
        <v>0</v>
      </c>
      <c r="S938" s="1244">
        <f t="shared" si="601"/>
        <v>1</v>
      </c>
      <c r="T938" s="1677"/>
      <c r="U938" s="1677"/>
      <c r="W938" s="1748">
        <f>R938</f>
        <v>0</v>
      </c>
      <c r="X938" s="1677"/>
    </row>
    <row r="939" spans="1:24" s="1242" customFormat="1">
      <c r="A939" s="1243">
        <v>9</v>
      </c>
      <c r="B939" s="1677"/>
      <c r="C939" s="1251" t="str">
        <f>'FR-16(7)(v)-1 Functional'!C939</f>
        <v>WTD CUST SERV &amp; INFO O&amp;M  EXP RATIOS</v>
      </c>
      <c r="D939" s="1041" t="s">
        <v>489</v>
      </c>
      <c r="E939" s="1742" t="str">
        <f>'FR-16(7)(v)-1 Functional'!E939</f>
        <v>C331</v>
      </c>
      <c r="F939" s="197">
        <v>1</v>
      </c>
      <c r="G939" s="228">
        <f>ROUND(IF($F$518=0,0,G518/$F$518),5)</f>
        <v>0</v>
      </c>
      <c r="H939" s="228">
        <f t="shared" ref="H939:Q939" si="608">ROUND(IF($F$518=0,0,H518/$F$518),5)</f>
        <v>0</v>
      </c>
      <c r="I939" s="228">
        <f t="shared" si="608"/>
        <v>0</v>
      </c>
      <c r="J939" s="228">
        <f t="shared" si="608"/>
        <v>0</v>
      </c>
      <c r="K939" s="228">
        <f t="shared" si="608"/>
        <v>0</v>
      </c>
      <c r="L939" s="228">
        <f>ROUND(IF($F$518=0,0,L518/$F$518),5)</f>
        <v>0</v>
      </c>
      <c r="M939" s="228">
        <f t="shared" si="608"/>
        <v>0</v>
      </c>
      <c r="N939" s="228">
        <f t="shared" si="608"/>
        <v>0</v>
      </c>
      <c r="O939" s="228">
        <f t="shared" si="608"/>
        <v>0</v>
      </c>
      <c r="P939" s="228">
        <f t="shared" si="608"/>
        <v>0</v>
      </c>
      <c r="Q939" s="228">
        <f t="shared" si="608"/>
        <v>0</v>
      </c>
      <c r="R939" s="1244">
        <f t="shared" si="600"/>
        <v>0</v>
      </c>
      <c r="S939" s="1244">
        <f t="shared" si="601"/>
        <v>1</v>
      </c>
      <c r="T939" s="1677"/>
      <c r="U939" s="1677"/>
      <c r="W939" s="1748">
        <f>R939</f>
        <v>0</v>
      </c>
      <c r="X939" s="1677"/>
    </row>
    <row r="940" spans="1:24" s="1242" customFormat="1">
      <c r="A940" s="1243">
        <v>10</v>
      </c>
      <c r="B940" s="1677"/>
      <c r="C940" s="1251" t="str">
        <f>'FR-16(7)(v)-1 Functional'!C940</f>
        <v>WTD SALES O&amp;M EXP RATIOS</v>
      </c>
      <c r="D940" s="1041" t="s">
        <v>489</v>
      </c>
      <c r="E940" s="1742" t="str">
        <f>'FR-16(7)(v)-1 Functional'!E940</f>
        <v>S319</v>
      </c>
      <c r="F940" s="197">
        <v>1</v>
      </c>
      <c r="G940" s="228">
        <f>ROUND(IF($F$522=0,0,G522/$F$522),5)</f>
        <v>0</v>
      </c>
      <c r="H940" s="228">
        <f t="shared" ref="H940:Q940" si="609">ROUND(IF($F$522=0,0,H522/$F$522),5)</f>
        <v>0</v>
      </c>
      <c r="I940" s="228">
        <f t="shared" si="609"/>
        <v>0</v>
      </c>
      <c r="J940" s="228">
        <f t="shared" si="609"/>
        <v>0</v>
      </c>
      <c r="K940" s="228">
        <f t="shared" si="609"/>
        <v>0</v>
      </c>
      <c r="L940" s="228">
        <f>ROUND(IF($F$522=0,0,L522/$F$522),5)</f>
        <v>0</v>
      </c>
      <c r="M940" s="228">
        <f t="shared" si="609"/>
        <v>0</v>
      </c>
      <c r="N940" s="228">
        <f t="shared" si="609"/>
        <v>0</v>
      </c>
      <c r="O940" s="228">
        <f t="shared" si="609"/>
        <v>0</v>
      </c>
      <c r="P940" s="228">
        <f t="shared" si="609"/>
        <v>0</v>
      </c>
      <c r="Q940" s="228">
        <f t="shared" si="609"/>
        <v>0</v>
      </c>
      <c r="R940" s="1244">
        <f>SUM(G940:Q940)</f>
        <v>0</v>
      </c>
      <c r="S940" s="1244">
        <f>F940-R940</f>
        <v>1</v>
      </c>
      <c r="T940" s="1677"/>
      <c r="U940" s="1677"/>
      <c r="W940" s="1748"/>
      <c r="X940" s="1677"/>
    </row>
    <row r="941" spans="1:24" s="1242" customFormat="1">
      <c r="A941" s="1243">
        <v>11</v>
      </c>
      <c r="B941" s="1677"/>
      <c r="C941" s="1251" t="str">
        <f>'FR-16(7)(v)-1 Functional'!C941</f>
        <v>WTD O&amp;M EXP RATIOS</v>
      </c>
      <c r="D941" s="1041" t="s">
        <v>489</v>
      </c>
      <c r="E941" s="1742" t="str">
        <f>'FR-16(7)(v)-1 Functional'!E941</f>
        <v>OM39</v>
      </c>
      <c r="F941" s="197">
        <v>1</v>
      </c>
      <c r="G941" s="228">
        <f>ROUND(IF($F$549=0,0,G549/$F$549),5)</f>
        <v>0</v>
      </c>
      <c r="H941" s="228">
        <f t="shared" ref="H941:Q941" si="610">ROUND(IF($F$549=0,0,H549/$F$549),5)</f>
        <v>0</v>
      </c>
      <c r="I941" s="228">
        <f t="shared" si="610"/>
        <v>0</v>
      </c>
      <c r="J941" s="228">
        <f t="shared" si="610"/>
        <v>0</v>
      </c>
      <c r="K941" s="228">
        <f t="shared" si="610"/>
        <v>0</v>
      </c>
      <c r="L941" s="228">
        <f>ROUND(IF($F$549=0,0,L549/$F$549),5)</f>
        <v>0</v>
      </c>
      <c r="M941" s="228">
        <f t="shared" si="610"/>
        <v>0</v>
      </c>
      <c r="N941" s="228">
        <f t="shared" si="610"/>
        <v>0</v>
      </c>
      <c r="O941" s="228">
        <f t="shared" si="610"/>
        <v>0</v>
      </c>
      <c r="P941" s="228">
        <f t="shared" si="610"/>
        <v>0</v>
      </c>
      <c r="Q941" s="228">
        <f t="shared" si="610"/>
        <v>0</v>
      </c>
      <c r="R941" s="1244">
        <f>SUM(G941:Q941)</f>
        <v>0</v>
      </c>
      <c r="S941" s="1244">
        <f>F941-R941</f>
        <v>1</v>
      </c>
      <c r="T941" s="1677"/>
      <c r="U941" s="1677"/>
      <c r="W941" s="1748"/>
      <c r="X941" s="1677"/>
    </row>
    <row r="942" spans="1:24" s="1242" customFormat="1">
      <c r="A942" s="1243">
        <v>12</v>
      </c>
      <c r="B942" s="1677"/>
      <c r="C942" s="1677"/>
      <c r="D942" s="1243"/>
      <c r="E942" s="224"/>
      <c r="F942" s="197"/>
      <c r="G942" s="228"/>
      <c r="H942" s="228"/>
      <c r="I942" s="228"/>
      <c r="J942" s="228"/>
      <c r="K942" s="228"/>
      <c r="L942" s="228"/>
      <c r="M942" s="228"/>
      <c r="N942" s="228"/>
      <c r="O942" s="228"/>
      <c r="P942" s="228"/>
      <c r="Q942" s="228"/>
      <c r="R942" s="1244"/>
      <c r="S942" s="1244"/>
      <c r="T942" s="1677"/>
      <c r="U942" s="1677"/>
      <c r="W942" s="1750"/>
      <c r="X942" s="1677"/>
    </row>
    <row r="943" spans="1:24" s="1242" customFormat="1">
      <c r="A943" s="1243">
        <v>13</v>
      </c>
      <c r="B943" s="1677" t="s">
        <v>1188</v>
      </c>
      <c r="D943" s="1243"/>
      <c r="E943" s="224"/>
      <c r="F943" s="197"/>
      <c r="G943" s="228"/>
      <c r="H943" s="228"/>
      <c r="I943" s="228"/>
      <c r="J943" s="228"/>
      <c r="K943" s="228"/>
      <c r="L943" s="228"/>
      <c r="M943" s="228"/>
      <c r="N943" s="228"/>
      <c r="O943" s="228"/>
      <c r="P943" s="228"/>
      <c r="Q943" s="228"/>
      <c r="R943" s="1244"/>
      <c r="S943" s="1244"/>
      <c r="T943" s="1677"/>
      <c r="U943" s="1677"/>
      <c r="W943" s="1750"/>
      <c r="X943" s="1677"/>
    </row>
    <row r="944" spans="1:24" s="1242" customFormat="1">
      <c r="A944" s="1243">
        <v>14</v>
      </c>
      <c r="B944" s="1677"/>
      <c r="C944" s="1251" t="str">
        <f>'FR-16(7)(v)-1 Functional'!C944</f>
        <v>WTD PROD DEMAND A&amp;G EXP RATIOS</v>
      </c>
      <c r="D944" s="1041" t="s">
        <v>489</v>
      </c>
      <c r="E944" s="1742" t="str">
        <f>'FR-16(7)(v)-1 Functional'!E944</f>
        <v>A300</v>
      </c>
      <c r="F944" s="197">
        <v>1</v>
      </c>
      <c r="G944" s="228">
        <f>ROUND(IF($F$525=0,0,G525/$F$525),5)</f>
        <v>0</v>
      </c>
      <c r="H944" s="228">
        <f t="shared" ref="H944:Q944" si="611">ROUND(IF($F$525=0,0,H525/$F$525),5)</f>
        <v>0</v>
      </c>
      <c r="I944" s="228">
        <f t="shared" si="611"/>
        <v>0</v>
      </c>
      <c r="J944" s="228">
        <f t="shared" si="611"/>
        <v>0</v>
      </c>
      <c r="K944" s="228">
        <f t="shared" si="611"/>
        <v>0</v>
      </c>
      <c r="L944" s="228">
        <f>ROUND(IF($F$525=0,0,L525/$F$525),5)</f>
        <v>0</v>
      </c>
      <c r="M944" s="228">
        <f t="shared" si="611"/>
        <v>0</v>
      </c>
      <c r="N944" s="228">
        <f t="shared" si="611"/>
        <v>0</v>
      </c>
      <c r="O944" s="228">
        <f t="shared" si="611"/>
        <v>0</v>
      </c>
      <c r="P944" s="228">
        <f t="shared" si="611"/>
        <v>0</v>
      </c>
      <c r="Q944" s="228">
        <f t="shared" si="611"/>
        <v>0</v>
      </c>
      <c r="R944" s="1244">
        <f t="shared" ref="R944:R952" si="612">SUM(G944:Q944)</f>
        <v>0</v>
      </c>
      <c r="S944" s="1244">
        <f t="shared" ref="S944:S952" si="613">F944-R944</f>
        <v>1</v>
      </c>
      <c r="T944" s="1677"/>
      <c r="U944" s="1677"/>
      <c r="W944" s="1750"/>
      <c r="X944" s="1677"/>
    </row>
    <row r="945" spans="1:24" s="1242" customFormat="1">
      <c r="A945" s="1243">
        <v>15</v>
      </c>
      <c r="B945" s="1677"/>
      <c r="C945" s="1251" t="str">
        <f>'FR-16(7)(v)-1 Functional'!C945</f>
        <v>WTD PROD ENERGY A&amp;G EXP RATIOS</v>
      </c>
      <c r="D945" s="1041" t="s">
        <v>489</v>
      </c>
      <c r="E945" s="1742" t="str">
        <f>'FR-16(7)(v)-1 Functional'!E945</f>
        <v>A302</v>
      </c>
      <c r="F945" s="197">
        <v>1</v>
      </c>
      <c r="G945" s="228">
        <f>ROUND(IF($F$526=0,0,G526/$F$526),5)</f>
        <v>0</v>
      </c>
      <c r="H945" s="228">
        <f t="shared" ref="H945:Q945" si="614">ROUND(IF($F$526=0,0,H526/$F$526),5)</f>
        <v>0</v>
      </c>
      <c r="I945" s="228">
        <f t="shared" si="614"/>
        <v>0</v>
      </c>
      <c r="J945" s="228">
        <f t="shared" si="614"/>
        <v>0</v>
      </c>
      <c r="K945" s="228">
        <f t="shared" si="614"/>
        <v>0</v>
      </c>
      <c r="L945" s="228">
        <f>ROUND(IF($F$526=0,0,L526/$F$526),5)</f>
        <v>0</v>
      </c>
      <c r="M945" s="228">
        <f t="shared" si="614"/>
        <v>0</v>
      </c>
      <c r="N945" s="228">
        <f t="shared" si="614"/>
        <v>0</v>
      </c>
      <c r="O945" s="228">
        <f t="shared" si="614"/>
        <v>0</v>
      </c>
      <c r="P945" s="228">
        <f t="shared" si="614"/>
        <v>0</v>
      </c>
      <c r="Q945" s="228">
        <f t="shared" si="614"/>
        <v>0</v>
      </c>
      <c r="R945" s="1244">
        <f t="shared" si="612"/>
        <v>0</v>
      </c>
      <c r="S945" s="1244">
        <f t="shared" si="613"/>
        <v>1</v>
      </c>
      <c r="T945" s="1677"/>
      <c r="U945" s="1677"/>
      <c r="W945" s="1750"/>
      <c r="X945" s="1677"/>
    </row>
    <row r="946" spans="1:24" s="1242" customFormat="1">
      <c r="A946" s="1243">
        <v>16</v>
      </c>
      <c r="B946" s="1677"/>
      <c r="C946" s="1251" t="str">
        <f>'FR-16(7)(v)-1 Functional'!C946</f>
        <v>WTD TRANS A&amp;G EXP RATIOS</v>
      </c>
      <c r="D946" s="1041" t="s">
        <v>489</v>
      </c>
      <c r="E946" s="1742" t="str">
        <f>'FR-16(7)(v)-1 Functional'!E946</f>
        <v>A304</v>
      </c>
      <c r="F946" s="197">
        <v>1</v>
      </c>
      <c r="G946" s="228">
        <f>ROUND(IF($F$527=0,0,G527/$F$527),5)</f>
        <v>0</v>
      </c>
      <c r="H946" s="228">
        <f t="shared" ref="H946:Q946" si="615">ROUND(IF($F$527=0,0,H527/$F$527),5)</f>
        <v>0</v>
      </c>
      <c r="I946" s="228">
        <f t="shared" si="615"/>
        <v>0</v>
      </c>
      <c r="J946" s="228">
        <f t="shared" si="615"/>
        <v>0</v>
      </c>
      <c r="K946" s="228">
        <f t="shared" si="615"/>
        <v>0</v>
      </c>
      <c r="L946" s="228">
        <f>ROUND(IF($F$527=0,0,L527/$F$527),5)</f>
        <v>0</v>
      </c>
      <c r="M946" s="228">
        <f t="shared" si="615"/>
        <v>0</v>
      </c>
      <c r="N946" s="228">
        <f t="shared" si="615"/>
        <v>0</v>
      </c>
      <c r="O946" s="228">
        <f t="shared" si="615"/>
        <v>0</v>
      </c>
      <c r="P946" s="228">
        <f t="shared" si="615"/>
        <v>0</v>
      </c>
      <c r="Q946" s="228">
        <f t="shared" si="615"/>
        <v>0</v>
      </c>
      <c r="R946" s="1244">
        <f t="shared" si="612"/>
        <v>0</v>
      </c>
      <c r="S946" s="1244">
        <f t="shared" si="613"/>
        <v>1</v>
      </c>
      <c r="T946" s="1677"/>
      <c r="U946" s="1677"/>
      <c r="W946" s="1750"/>
      <c r="X946" s="1677"/>
    </row>
    <row r="947" spans="1:24" s="1242" customFormat="1">
      <c r="A947" s="1243">
        <v>17</v>
      </c>
      <c r="B947" s="1677"/>
      <c r="C947" s="1251" t="str">
        <f>'FR-16(7)(v)-1 Functional'!C947</f>
        <v>WTD DIST A&amp;G EXP RATIOS</v>
      </c>
      <c r="D947" s="1041" t="s">
        <v>489</v>
      </c>
      <c r="E947" s="1742" t="str">
        <f>'FR-16(7)(v)-1 Functional'!E947</f>
        <v>A306</v>
      </c>
      <c r="F947" s="197">
        <v>1</v>
      </c>
      <c r="G947" s="228">
        <f>ROUND(IF($F$528=0,0,G528/$F$528),5)</f>
        <v>0</v>
      </c>
      <c r="H947" s="228">
        <f t="shared" ref="H947:Q947" si="616">ROUND(IF($F$528=0,0,H528/$F$528),5)</f>
        <v>0</v>
      </c>
      <c r="I947" s="228">
        <f t="shared" si="616"/>
        <v>0</v>
      </c>
      <c r="J947" s="228">
        <f t="shared" si="616"/>
        <v>0</v>
      </c>
      <c r="K947" s="228">
        <f t="shared" si="616"/>
        <v>0</v>
      </c>
      <c r="L947" s="228">
        <f>ROUND(IF($F$528=0,0,L528/$F$528),5)</f>
        <v>0</v>
      </c>
      <c r="M947" s="228">
        <f t="shared" si="616"/>
        <v>0</v>
      </c>
      <c r="N947" s="228">
        <f t="shared" si="616"/>
        <v>0</v>
      </c>
      <c r="O947" s="228">
        <f t="shared" si="616"/>
        <v>0</v>
      </c>
      <c r="P947" s="228">
        <f t="shared" si="616"/>
        <v>0</v>
      </c>
      <c r="Q947" s="228">
        <f t="shared" si="616"/>
        <v>0</v>
      </c>
      <c r="R947" s="1244">
        <f t="shared" si="612"/>
        <v>0</v>
      </c>
      <c r="S947" s="1244">
        <f t="shared" si="613"/>
        <v>1</v>
      </c>
      <c r="T947" s="1677"/>
      <c r="U947" s="1677"/>
      <c r="W947" s="1750"/>
      <c r="X947" s="1677"/>
    </row>
    <row r="948" spans="1:24" s="1242" customFormat="1">
      <c r="A948" s="1243">
        <v>18</v>
      </c>
      <c r="B948" s="1677"/>
      <c r="C948" s="1251" t="str">
        <f>'FR-16(7)(v)-1 Functional'!C948</f>
        <v>WTD CUST ACCT A&amp;G EXP RATIOS</v>
      </c>
      <c r="D948" s="1041" t="s">
        <v>489</v>
      </c>
      <c r="E948" s="1742" t="str">
        <f>'FR-16(7)(v)-1 Functional'!E948</f>
        <v>A308</v>
      </c>
      <c r="F948" s="197">
        <v>1</v>
      </c>
      <c r="G948" s="228">
        <f>ROUND(IF($F$529=0,0,G529/$F$529),5)</f>
        <v>0</v>
      </c>
      <c r="H948" s="228">
        <f t="shared" ref="H948:Q948" si="617">ROUND(IF($F$529=0,0,H529/$F$529),5)</f>
        <v>0</v>
      </c>
      <c r="I948" s="228">
        <f t="shared" si="617"/>
        <v>0</v>
      </c>
      <c r="J948" s="228">
        <f t="shared" si="617"/>
        <v>0</v>
      </c>
      <c r="K948" s="228">
        <f t="shared" si="617"/>
        <v>0</v>
      </c>
      <c r="L948" s="228">
        <f>ROUND(IF($F$529=0,0,L529/$F$529),5)</f>
        <v>0</v>
      </c>
      <c r="M948" s="228">
        <f t="shared" si="617"/>
        <v>0</v>
      </c>
      <c r="N948" s="228">
        <f t="shared" si="617"/>
        <v>0</v>
      </c>
      <c r="O948" s="228">
        <f t="shared" si="617"/>
        <v>0</v>
      </c>
      <c r="P948" s="228">
        <f t="shared" si="617"/>
        <v>0</v>
      </c>
      <c r="Q948" s="228">
        <f t="shared" si="617"/>
        <v>0</v>
      </c>
      <c r="R948" s="1244">
        <f t="shared" si="612"/>
        <v>0</v>
      </c>
      <c r="S948" s="1244">
        <f t="shared" si="613"/>
        <v>1</v>
      </c>
      <c r="T948" s="1677"/>
      <c r="U948" s="1677"/>
      <c r="W948" s="1750"/>
      <c r="X948" s="1677"/>
    </row>
    <row r="949" spans="1:24" s="1242" customFormat="1">
      <c r="A949" s="1243">
        <v>19</v>
      </c>
      <c r="B949" s="1677"/>
      <c r="C949" s="1251" t="str">
        <f>'FR-16(7)(v)-1 Functional'!C949</f>
        <v>WTD CUST SERV &amp; INFO A&amp;G  EXP RATIOS</v>
      </c>
      <c r="D949" s="1041" t="s">
        <v>489</v>
      </c>
      <c r="E949" s="1742" t="str">
        <f>'FR-16(7)(v)-1 Functional'!E949</f>
        <v>A310</v>
      </c>
      <c r="F949" s="197">
        <v>1</v>
      </c>
      <c r="G949" s="228">
        <f>ROUND(IF($F$530=0,0,G530/$F$530),5)</f>
        <v>0</v>
      </c>
      <c r="H949" s="228">
        <f t="shared" ref="H949:Q949" si="618">ROUND(IF($F$530=0,0,H530/$F$530),5)</f>
        <v>0</v>
      </c>
      <c r="I949" s="228">
        <f t="shared" si="618"/>
        <v>0</v>
      </c>
      <c r="J949" s="228">
        <f t="shared" si="618"/>
        <v>0</v>
      </c>
      <c r="K949" s="228">
        <f t="shared" si="618"/>
        <v>0</v>
      </c>
      <c r="L949" s="228">
        <f>ROUND(IF($F$530=0,0,L530/$F$530),5)</f>
        <v>0</v>
      </c>
      <c r="M949" s="228">
        <f t="shared" si="618"/>
        <v>0</v>
      </c>
      <c r="N949" s="228">
        <f t="shared" si="618"/>
        <v>0</v>
      </c>
      <c r="O949" s="228">
        <f t="shared" si="618"/>
        <v>0</v>
      </c>
      <c r="P949" s="228">
        <f t="shared" si="618"/>
        <v>0</v>
      </c>
      <c r="Q949" s="228">
        <f t="shared" si="618"/>
        <v>0</v>
      </c>
      <c r="R949" s="1244">
        <f t="shared" si="612"/>
        <v>0</v>
      </c>
      <c r="S949" s="1244">
        <f t="shared" si="613"/>
        <v>1</v>
      </c>
      <c r="T949" s="1677"/>
      <c r="U949" s="1677"/>
      <c r="W949" s="1750"/>
      <c r="X949" s="1677"/>
    </row>
    <row r="950" spans="1:24" s="1242" customFormat="1">
      <c r="A950" s="1243">
        <v>20</v>
      </c>
      <c r="B950" s="1677"/>
      <c r="C950" s="1251" t="str">
        <f>'FR-16(7)(v)-1 Functional'!C950</f>
        <v>WTD SALES A&amp;G EXP RATIOS</v>
      </c>
      <c r="D950" s="1041" t="s">
        <v>489</v>
      </c>
      <c r="E950" s="1742" t="str">
        <f>'FR-16(7)(v)-1 Functional'!E950</f>
        <v>A312</v>
      </c>
      <c r="F950" s="197">
        <v>1</v>
      </c>
      <c r="G950" s="228">
        <f>ROUND(IF($F$531=0,0,G531/$F$531),5)</f>
        <v>0</v>
      </c>
      <c r="H950" s="228">
        <f t="shared" ref="H950:Q950" si="619">ROUND(IF($F$531=0,0,H531/$F$531),5)</f>
        <v>0</v>
      </c>
      <c r="I950" s="228">
        <f t="shared" si="619"/>
        <v>0</v>
      </c>
      <c r="J950" s="228">
        <f t="shared" si="619"/>
        <v>0</v>
      </c>
      <c r="K950" s="228">
        <f t="shared" si="619"/>
        <v>0</v>
      </c>
      <c r="L950" s="228">
        <f>ROUND(IF($F$531=0,0,L531/$F$531),5)</f>
        <v>0</v>
      </c>
      <c r="M950" s="228">
        <f t="shared" si="619"/>
        <v>0</v>
      </c>
      <c r="N950" s="228">
        <f t="shared" si="619"/>
        <v>0</v>
      </c>
      <c r="O950" s="228">
        <f t="shared" si="619"/>
        <v>0</v>
      </c>
      <c r="P950" s="228">
        <f t="shared" si="619"/>
        <v>0</v>
      </c>
      <c r="Q950" s="228">
        <f t="shared" si="619"/>
        <v>0</v>
      </c>
      <c r="R950" s="1244">
        <f t="shared" si="612"/>
        <v>0</v>
      </c>
      <c r="S950" s="1244">
        <f t="shared" si="613"/>
        <v>1</v>
      </c>
      <c r="T950" s="1677"/>
      <c r="U950" s="1677"/>
      <c r="W950" s="1750"/>
      <c r="X950" s="1677"/>
    </row>
    <row r="951" spans="1:24" s="1242" customFormat="1">
      <c r="A951" s="1243">
        <v>21</v>
      </c>
      <c r="B951" s="1677"/>
      <c r="C951" s="1251" t="str">
        <f>'FR-16(7)(v)-1 Functional'!C951</f>
        <v>WTD A&amp;G EXPENSE UNADJUSTED</v>
      </c>
      <c r="D951" s="1041" t="s">
        <v>489</v>
      </c>
      <c r="E951" s="1742" t="str">
        <f>'FR-16(7)(v)-1 Functional'!E951</f>
        <v>A315</v>
      </c>
      <c r="F951" s="197">
        <v>1</v>
      </c>
      <c r="G951" s="228">
        <f>ROUND(IF($F$532=0,0,G532/$F$532),5)</f>
        <v>0</v>
      </c>
      <c r="H951" s="228">
        <f t="shared" ref="H951:Q951" si="620">ROUND(IF($F$532=0,0,H532/$F$532),5)</f>
        <v>0</v>
      </c>
      <c r="I951" s="228">
        <f t="shared" si="620"/>
        <v>0</v>
      </c>
      <c r="J951" s="228">
        <f t="shared" si="620"/>
        <v>0</v>
      </c>
      <c r="K951" s="228">
        <f t="shared" si="620"/>
        <v>0</v>
      </c>
      <c r="L951" s="228">
        <f>ROUND(IF($F$532=0,0,L532/$F$532),5)</f>
        <v>0</v>
      </c>
      <c r="M951" s="228">
        <f t="shared" si="620"/>
        <v>0</v>
      </c>
      <c r="N951" s="228">
        <f t="shared" si="620"/>
        <v>0</v>
      </c>
      <c r="O951" s="228">
        <f t="shared" si="620"/>
        <v>0</v>
      </c>
      <c r="P951" s="228">
        <f t="shared" si="620"/>
        <v>0</v>
      </c>
      <c r="Q951" s="228">
        <f t="shared" si="620"/>
        <v>0</v>
      </c>
      <c r="R951" s="1244">
        <f t="shared" si="612"/>
        <v>0</v>
      </c>
      <c r="S951" s="1244">
        <f t="shared" si="613"/>
        <v>1</v>
      </c>
      <c r="T951" s="1677"/>
      <c r="U951" s="1677"/>
      <c r="W951" s="1750"/>
      <c r="X951" s="1677"/>
    </row>
    <row r="952" spans="1:24" s="1242" customFormat="1">
      <c r="A952" s="1243">
        <v>22</v>
      </c>
      <c r="B952" s="1677"/>
      <c r="C952" s="1251" t="str">
        <f>'FR-16(7)(v)-1 Functional'!C952</f>
        <v>WTD A&amp;G EXP RATIOS</v>
      </c>
      <c r="D952" s="1041" t="s">
        <v>489</v>
      </c>
      <c r="E952" s="1742" t="str">
        <f>'FR-16(7)(v)-1 Functional'!E952</f>
        <v>A357</v>
      </c>
      <c r="F952" s="197">
        <v>1</v>
      </c>
      <c r="G952" s="228">
        <f>ROUND(IF($F$547=0,0,G547/$F$547),5)</f>
        <v>0</v>
      </c>
      <c r="H952" s="228">
        <f t="shared" ref="H952:Q952" si="621">ROUND(IF($F$547=0,0,H547/$F$547),5)</f>
        <v>0</v>
      </c>
      <c r="I952" s="228">
        <f t="shared" si="621"/>
        <v>0</v>
      </c>
      <c r="J952" s="228">
        <f t="shared" si="621"/>
        <v>0</v>
      </c>
      <c r="K952" s="228">
        <f t="shared" si="621"/>
        <v>0</v>
      </c>
      <c r="L952" s="228">
        <f>ROUND(IF($F$547=0,0,L547/$F$547),5)</f>
        <v>0</v>
      </c>
      <c r="M952" s="228">
        <f t="shared" si="621"/>
        <v>0</v>
      </c>
      <c r="N952" s="228">
        <f t="shared" si="621"/>
        <v>0</v>
      </c>
      <c r="O952" s="228">
        <f t="shared" si="621"/>
        <v>0</v>
      </c>
      <c r="P952" s="228">
        <f t="shared" si="621"/>
        <v>0</v>
      </c>
      <c r="Q952" s="228">
        <f t="shared" si="621"/>
        <v>0</v>
      </c>
      <c r="R952" s="1244">
        <f t="shared" si="612"/>
        <v>0</v>
      </c>
      <c r="S952" s="1244">
        <f t="shared" si="613"/>
        <v>1</v>
      </c>
      <c r="T952" s="1677"/>
      <c r="U952" s="1677"/>
      <c r="W952" s="1750"/>
      <c r="X952" s="1677"/>
    </row>
    <row r="953" spans="1:24" s="1242" customFormat="1">
      <c r="A953" s="1243">
        <v>23</v>
      </c>
      <c r="B953" s="1677"/>
      <c r="C953" s="1677"/>
      <c r="D953" s="1243"/>
      <c r="E953" s="224"/>
      <c r="F953" s="197"/>
      <c r="G953" s="228"/>
      <c r="H953" s="228"/>
      <c r="I953" s="228"/>
      <c r="J953" s="228"/>
      <c r="K953" s="228"/>
      <c r="L953" s="228"/>
      <c r="M953" s="228"/>
      <c r="N953" s="228"/>
      <c r="O953" s="228"/>
      <c r="P953" s="228"/>
      <c r="Q953" s="228"/>
      <c r="R953" s="1244"/>
      <c r="S953" s="1244"/>
      <c r="T953" s="1677"/>
      <c r="U953" s="1677"/>
      <c r="W953" s="1750"/>
      <c r="X953" s="1677"/>
    </row>
    <row r="954" spans="1:24" s="1242" customFormat="1">
      <c r="A954" s="1243">
        <v>24</v>
      </c>
      <c r="B954" s="1675" t="s">
        <v>88</v>
      </c>
      <c r="C954" s="1677"/>
      <c r="D954" s="1243"/>
      <c r="E954" s="224"/>
      <c r="F954" s="197"/>
      <c r="G954" s="228"/>
      <c r="H954" s="228"/>
      <c r="I954" s="228"/>
      <c r="J954" s="228"/>
      <c r="K954" s="228"/>
      <c r="L954" s="228"/>
      <c r="M954" s="228"/>
      <c r="N954" s="228"/>
      <c r="O954" s="228"/>
      <c r="P954" s="228"/>
      <c r="Q954" s="228"/>
      <c r="R954" s="1244"/>
      <c r="S954" s="1244"/>
      <c r="T954" s="1677"/>
      <c r="U954" s="1677"/>
      <c r="W954" s="1750"/>
      <c r="X954" s="1677"/>
    </row>
    <row r="955" spans="1:24" s="1242" customFormat="1">
      <c r="A955" s="1243">
        <v>25</v>
      </c>
      <c r="B955" s="1677"/>
      <c r="C955" s="1251" t="str">
        <f>'FR-16(7)(v)-1 Functional'!C955</f>
        <v>WTD PRODUCTION DEPREC RATIOS</v>
      </c>
      <c r="D955" s="1041" t="s">
        <v>489</v>
      </c>
      <c r="E955" s="1742" t="str">
        <f>'FR-16(7)(v)-1 Functional'!E955</f>
        <v>P489</v>
      </c>
      <c r="F955" s="197">
        <v>1</v>
      </c>
      <c r="G955" s="228">
        <f>ROUND(IF($F$563=0,0,G563/$F$563),5)</f>
        <v>0</v>
      </c>
      <c r="H955" s="228">
        <f t="shared" ref="H955:Q955" si="622">ROUND(IF($F$563=0,0,H563/$F$563),5)</f>
        <v>0</v>
      </c>
      <c r="I955" s="228">
        <f t="shared" si="622"/>
        <v>0</v>
      </c>
      <c r="J955" s="228">
        <f t="shared" si="622"/>
        <v>0</v>
      </c>
      <c r="K955" s="228">
        <f t="shared" si="622"/>
        <v>0</v>
      </c>
      <c r="L955" s="228">
        <f>ROUND(IF($F$563=0,0,L563/$F$563),5)</f>
        <v>0</v>
      </c>
      <c r="M955" s="228">
        <f t="shared" si="622"/>
        <v>0</v>
      </c>
      <c r="N955" s="228">
        <f t="shared" si="622"/>
        <v>0</v>
      </c>
      <c r="O955" s="228">
        <f t="shared" si="622"/>
        <v>0</v>
      </c>
      <c r="P955" s="228">
        <f t="shared" si="622"/>
        <v>0</v>
      </c>
      <c r="Q955" s="228">
        <f t="shared" si="622"/>
        <v>0</v>
      </c>
      <c r="R955" s="1244">
        <f t="shared" ref="R955:R960" si="623">SUM(G955:Q955)</f>
        <v>0</v>
      </c>
      <c r="S955" s="1244">
        <f t="shared" ref="S955:S960" si="624">F955-R955</f>
        <v>1</v>
      </c>
      <c r="T955" s="1677"/>
      <c r="U955" s="1677"/>
      <c r="W955" s="1748">
        <f>R955</f>
        <v>0</v>
      </c>
      <c r="X955" s="1677"/>
    </row>
    <row r="956" spans="1:24" s="1242" customFormat="1">
      <c r="A956" s="1243">
        <v>26</v>
      </c>
      <c r="B956" s="1677"/>
      <c r="C956" s="1251" t="str">
        <f>'FR-16(7)(v)-1 Functional'!C956</f>
        <v>WTD TRANS DEPREC RATIOS</v>
      </c>
      <c r="D956" s="1041" t="s">
        <v>489</v>
      </c>
      <c r="E956" s="1742" t="str">
        <f>'FR-16(7)(v)-1 Functional'!E956</f>
        <v>T489</v>
      </c>
      <c r="F956" s="197">
        <v>1</v>
      </c>
      <c r="G956" s="228">
        <f>ROUND(IF($F$567=0,0,G567/$F$567),5)</f>
        <v>0</v>
      </c>
      <c r="H956" s="228">
        <f t="shared" ref="H956:Q956" si="625">ROUND(IF($F$567=0,0,H567/$F$567),5)</f>
        <v>0</v>
      </c>
      <c r="I956" s="228">
        <f t="shared" si="625"/>
        <v>0</v>
      </c>
      <c r="J956" s="228">
        <f t="shared" si="625"/>
        <v>0</v>
      </c>
      <c r="K956" s="228">
        <f t="shared" si="625"/>
        <v>0</v>
      </c>
      <c r="L956" s="228">
        <f>ROUND(IF($F$567=0,0,L567/$F$567),5)</f>
        <v>0</v>
      </c>
      <c r="M956" s="228">
        <f t="shared" si="625"/>
        <v>0</v>
      </c>
      <c r="N956" s="228">
        <f t="shared" si="625"/>
        <v>0</v>
      </c>
      <c r="O956" s="228">
        <f t="shared" si="625"/>
        <v>0</v>
      </c>
      <c r="P956" s="228">
        <f t="shared" si="625"/>
        <v>0</v>
      </c>
      <c r="Q956" s="228">
        <f t="shared" si="625"/>
        <v>0</v>
      </c>
      <c r="R956" s="1244">
        <f t="shared" si="623"/>
        <v>0</v>
      </c>
      <c r="S956" s="1244">
        <f t="shared" si="624"/>
        <v>1</v>
      </c>
      <c r="T956" s="1677"/>
      <c r="U956" s="1677"/>
      <c r="W956" s="1748">
        <f>R956</f>
        <v>0</v>
      </c>
      <c r="X956" s="1677"/>
    </row>
    <row r="957" spans="1:24" s="1242" customFormat="1">
      <c r="A957" s="1243">
        <v>27</v>
      </c>
      <c r="B957" s="1677"/>
      <c r="C957" s="1251" t="str">
        <f>'FR-16(7)(v)-1 Functional'!C957</f>
        <v>WTD DIST DEPREC RATIOS</v>
      </c>
      <c r="D957" s="1041" t="s">
        <v>489</v>
      </c>
      <c r="E957" s="1742" t="str">
        <f>'FR-16(7)(v)-1 Functional'!E957</f>
        <v>D489</v>
      </c>
      <c r="F957" s="197">
        <v>1</v>
      </c>
      <c r="G957" s="228">
        <f>ROUND(IF($F$571=0,0,G571/$F$571),5)</f>
        <v>0</v>
      </c>
      <c r="H957" s="228">
        <f t="shared" ref="H957:Q957" si="626">ROUND(IF($F$571=0,0,H571/$F$571),5)</f>
        <v>0</v>
      </c>
      <c r="I957" s="228">
        <f t="shared" si="626"/>
        <v>0</v>
      </c>
      <c r="J957" s="228">
        <f t="shared" si="626"/>
        <v>0</v>
      </c>
      <c r="K957" s="228">
        <f t="shared" si="626"/>
        <v>0</v>
      </c>
      <c r="L957" s="228">
        <f>ROUND(IF($F$571=0,0,L571/$F$571),5)</f>
        <v>0</v>
      </c>
      <c r="M957" s="228">
        <f t="shared" si="626"/>
        <v>0</v>
      </c>
      <c r="N957" s="228">
        <f t="shared" si="626"/>
        <v>0</v>
      </c>
      <c r="O957" s="228">
        <f t="shared" si="626"/>
        <v>0</v>
      </c>
      <c r="P957" s="228">
        <f t="shared" si="626"/>
        <v>0</v>
      </c>
      <c r="Q957" s="228">
        <f t="shared" si="626"/>
        <v>0</v>
      </c>
      <c r="R957" s="1244">
        <f t="shared" si="623"/>
        <v>0</v>
      </c>
      <c r="S957" s="1244">
        <f t="shared" si="624"/>
        <v>1</v>
      </c>
      <c r="T957" s="1677"/>
      <c r="U957" s="1677"/>
      <c r="W957" s="1748">
        <f>R957</f>
        <v>0</v>
      </c>
      <c r="X957" s="1677"/>
    </row>
    <row r="958" spans="1:24" s="1242" customFormat="1">
      <c r="A958" s="1243">
        <v>28</v>
      </c>
      <c r="B958" s="1677"/>
      <c r="C958" s="1251" t="str">
        <f>'FR-16(7)(v)-1 Functional'!C958</f>
        <v>WTD GENERAL DEPREC EXP RATIOS</v>
      </c>
      <c r="D958" s="1041" t="s">
        <v>489</v>
      </c>
      <c r="E958" s="1742" t="str">
        <f>'FR-16(7)(v)-1 Functional'!E958</f>
        <v>G489</v>
      </c>
      <c r="F958" s="197">
        <v>1</v>
      </c>
      <c r="G958" s="228">
        <f>ROUND(IF($F$575=0,0,G575/$F$575),5)</f>
        <v>0</v>
      </c>
      <c r="H958" s="228">
        <f t="shared" ref="H958:Q958" si="627">ROUND(IF($F$575=0,0,H575/$F$575),5)</f>
        <v>0</v>
      </c>
      <c r="I958" s="228">
        <f t="shared" si="627"/>
        <v>0</v>
      </c>
      <c r="J958" s="228">
        <f t="shared" si="627"/>
        <v>0</v>
      </c>
      <c r="K958" s="228">
        <f t="shared" si="627"/>
        <v>0</v>
      </c>
      <c r="L958" s="228">
        <f>ROUND(IF($F$575=0,0,L575/$F$575),5)</f>
        <v>0</v>
      </c>
      <c r="M958" s="228">
        <f t="shared" si="627"/>
        <v>0</v>
      </c>
      <c r="N958" s="228">
        <f t="shared" si="627"/>
        <v>0</v>
      </c>
      <c r="O958" s="228">
        <f t="shared" si="627"/>
        <v>0</v>
      </c>
      <c r="P958" s="228">
        <f t="shared" si="627"/>
        <v>0</v>
      </c>
      <c r="Q958" s="228">
        <f t="shared" si="627"/>
        <v>0</v>
      </c>
      <c r="R958" s="1244">
        <f t="shared" si="623"/>
        <v>0</v>
      </c>
      <c r="S958" s="1244">
        <f t="shared" si="624"/>
        <v>1</v>
      </c>
      <c r="T958" s="1677"/>
      <c r="U958" s="1677"/>
      <c r="W958" s="1748">
        <f>R958</f>
        <v>0</v>
      </c>
      <c r="X958" s="1677"/>
    </row>
    <row r="959" spans="1:24" s="1242" customFormat="1">
      <c r="A959" s="1243">
        <v>29</v>
      </c>
      <c r="B959" s="1677"/>
      <c r="C959" s="1251" t="str">
        <f>'FR-16(7)(v)-1 Functional'!C959</f>
        <v>WTD COM &amp; OTHER DEP EXP RATIOS</v>
      </c>
      <c r="D959" s="1041" t="s">
        <v>489</v>
      </c>
      <c r="E959" s="1742" t="str">
        <f>'FR-16(7)(v)-1 Functional'!E959</f>
        <v>C489</v>
      </c>
      <c r="F959" s="197">
        <v>1</v>
      </c>
      <c r="G959" s="228">
        <f>ROUND(IF($F$579=0,0,G579/$F$579),5)</f>
        <v>0</v>
      </c>
      <c r="H959" s="228">
        <f t="shared" ref="H959:Q959" si="628">ROUND(IF($F$579=0,0,H579/$F$579),5)</f>
        <v>0</v>
      </c>
      <c r="I959" s="228">
        <f t="shared" si="628"/>
        <v>0</v>
      </c>
      <c r="J959" s="228">
        <f t="shared" si="628"/>
        <v>0</v>
      </c>
      <c r="K959" s="228">
        <f t="shared" si="628"/>
        <v>0</v>
      </c>
      <c r="L959" s="228">
        <f>ROUND(IF($F$579=0,0,L579/$F$579),5)</f>
        <v>0</v>
      </c>
      <c r="M959" s="228">
        <f t="shared" si="628"/>
        <v>0</v>
      </c>
      <c r="N959" s="228">
        <f t="shared" si="628"/>
        <v>0</v>
      </c>
      <c r="O959" s="228">
        <f t="shared" si="628"/>
        <v>0</v>
      </c>
      <c r="P959" s="228">
        <f t="shared" si="628"/>
        <v>0</v>
      </c>
      <c r="Q959" s="228">
        <f t="shared" si="628"/>
        <v>0</v>
      </c>
      <c r="R959" s="1244">
        <f t="shared" si="623"/>
        <v>0</v>
      </c>
      <c r="S959" s="1244">
        <f t="shared" si="624"/>
        <v>1</v>
      </c>
      <c r="T959" s="1677"/>
      <c r="U959" s="1677"/>
      <c r="W959" s="1748"/>
      <c r="X959" s="1677"/>
    </row>
    <row r="960" spans="1:24" s="1242" customFormat="1">
      <c r="A960" s="1243">
        <v>30</v>
      </c>
      <c r="B960" s="1677"/>
      <c r="C960" s="1251" t="str">
        <f>'FR-16(7)(v)-1 Functional'!C960</f>
        <v>WTD TOT DEPREC EXP RATIOS</v>
      </c>
      <c r="D960" s="1041" t="s">
        <v>489</v>
      </c>
      <c r="E960" s="1742" t="str">
        <f>'FR-16(7)(v)-1 Functional'!E960</f>
        <v>DE49</v>
      </c>
      <c r="F960" s="197">
        <v>1</v>
      </c>
      <c r="G960" s="228">
        <f>ROUND(IF($F$582=0,0,G582/$F$582),5)</f>
        <v>0</v>
      </c>
      <c r="H960" s="228">
        <f t="shared" ref="H960:Q960" si="629">ROUND(IF($F$582=0,0,H582/$F$582),5)</f>
        <v>0</v>
      </c>
      <c r="I960" s="228">
        <f t="shared" si="629"/>
        <v>0</v>
      </c>
      <c r="J960" s="228">
        <f t="shared" si="629"/>
        <v>0</v>
      </c>
      <c r="K960" s="228">
        <f t="shared" si="629"/>
        <v>0</v>
      </c>
      <c r="L960" s="228">
        <f>ROUND(IF($F$582=0,0,L582/$F$582),5)</f>
        <v>0</v>
      </c>
      <c r="M960" s="228">
        <f t="shared" si="629"/>
        <v>0</v>
      </c>
      <c r="N960" s="228">
        <f t="shared" si="629"/>
        <v>0</v>
      </c>
      <c r="O960" s="228">
        <f t="shared" si="629"/>
        <v>0</v>
      </c>
      <c r="P960" s="228">
        <f t="shared" si="629"/>
        <v>0</v>
      </c>
      <c r="Q960" s="228">
        <f t="shared" si="629"/>
        <v>0</v>
      </c>
      <c r="R960" s="1244">
        <f t="shared" si="623"/>
        <v>0</v>
      </c>
      <c r="S960" s="1244">
        <f t="shared" si="624"/>
        <v>1</v>
      </c>
      <c r="T960" s="1677"/>
      <c r="U960" s="1677"/>
      <c r="W960" s="1748">
        <f>R960</f>
        <v>0</v>
      </c>
      <c r="X960" s="1677"/>
    </row>
    <row r="961" spans="1:24" s="1242" customFormat="1">
      <c r="A961" s="1243">
        <v>31</v>
      </c>
      <c r="B961" s="1677"/>
      <c r="C961" s="1677"/>
      <c r="D961" s="1243"/>
      <c r="E961" s="224"/>
      <c r="F961" s="1678"/>
      <c r="G961" s="123"/>
      <c r="H961" s="123"/>
      <c r="I961" s="123"/>
      <c r="J961" s="123"/>
      <c r="K961" s="123"/>
      <c r="L961" s="123"/>
      <c r="M961" s="123"/>
      <c r="N961" s="123"/>
      <c r="O961" s="123"/>
      <c r="P961" s="123"/>
      <c r="Q961" s="123"/>
      <c r="T961" s="1677"/>
      <c r="U961" s="1677"/>
      <c r="W961" s="1750"/>
      <c r="X961" s="1677"/>
    </row>
    <row r="962" spans="1:24" s="1242" customFormat="1">
      <c r="A962" s="1243">
        <v>32</v>
      </c>
      <c r="B962" s="1675" t="s">
        <v>58</v>
      </c>
      <c r="C962" s="1677"/>
      <c r="D962" s="1243"/>
      <c r="E962" s="224"/>
      <c r="F962" s="1196"/>
      <c r="G962" s="211"/>
      <c r="H962" s="211"/>
      <c r="I962" s="211"/>
      <c r="J962" s="211"/>
      <c r="K962" s="211"/>
      <c r="L962" s="211"/>
      <c r="M962" s="211"/>
      <c r="N962" s="211"/>
      <c r="O962" s="211"/>
      <c r="P962" s="211"/>
      <c r="Q962" s="211"/>
      <c r="R962" s="1240"/>
      <c r="S962" s="1240"/>
      <c r="T962" s="1677"/>
      <c r="U962" s="1677"/>
      <c r="W962" s="1750"/>
      <c r="X962" s="1677"/>
    </row>
    <row r="963" spans="1:24" s="1242" customFormat="1">
      <c r="A963" s="1243">
        <v>33</v>
      </c>
      <c r="B963" s="1677"/>
      <c r="C963" s="1251" t="str">
        <f>'FR-16(7)(v)-1 Functional'!C963</f>
        <v>WTD R. E. &amp; PROP TAX RATIOS</v>
      </c>
      <c r="D963" s="1041" t="s">
        <v>489</v>
      </c>
      <c r="E963" s="1742" t="str">
        <f>'FR-16(7)(v)-1 Functional'!E963</f>
        <v>L529</v>
      </c>
      <c r="F963" s="197">
        <v>1</v>
      </c>
      <c r="G963" s="228">
        <f>ROUND(IF($F$598=0,0,G598/$F$598),5)</f>
        <v>0</v>
      </c>
      <c r="H963" s="228">
        <f t="shared" ref="H963:Q963" si="630">ROUND(IF($F$598=0,0,H598/$F$598),5)</f>
        <v>0</v>
      </c>
      <c r="I963" s="228">
        <f t="shared" si="630"/>
        <v>0</v>
      </c>
      <c r="J963" s="228">
        <f t="shared" si="630"/>
        <v>0</v>
      </c>
      <c r="K963" s="228">
        <f t="shared" si="630"/>
        <v>0</v>
      </c>
      <c r="L963" s="228">
        <f>ROUND(IF($F$598=0,0,L598/$F$598),5)</f>
        <v>0</v>
      </c>
      <c r="M963" s="228">
        <f t="shared" si="630"/>
        <v>0</v>
      </c>
      <c r="N963" s="228">
        <f t="shared" si="630"/>
        <v>0</v>
      </c>
      <c r="O963" s="228">
        <f t="shared" si="630"/>
        <v>0</v>
      </c>
      <c r="P963" s="228">
        <f t="shared" si="630"/>
        <v>0</v>
      </c>
      <c r="Q963" s="228">
        <f t="shared" si="630"/>
        <v>0</v>
      </c>
      <c r="R963" s="1244">
        <f>SUM(G963:Q963)</f>
        <v>0</v>
      </c>
      <c r="S963" s="1244">
        <f>F963-R963</f>
        <v>1</v>
      </c>
      <c r="T963" s="1677"/>
      <c r="U963" s="1677"/>
      <c r="W963" s="1748">
        <f>R963</f>
        <v>0</v>
      </c>
      <c r="X963" s="1677"/>
    </row>
    <row r="964" spans="1:24" s="1242" customFormat="1">
      <c r="A964" s="1243">
        <v>34</v>
      </c>
      <c r="B964" s="1677"/>
      <c r="C964" s="1251" t="str">
        <f>'FR-16(7)(v)-1 Functional'!C964</f>
        <v>WTD MISC TAX RATIOS</v>
      </c>
      <c r="D964" s="1041" t="s">
        <v>489</v>
      </c>
      <c r="E964" s="1742" t="str">
        <f>'FR-16(7)(v)-1 Functional'!E964</f>
        <v>L589</v>
      </c>
      <c r="F964" s="197">
        <v>1</v>
      </c>
      <c r="G964" s="228">
        <f>ROUND(IF($F$605=0,0,G605/$F$605),5)</f>
        <v>0</v>
      </c>
      <c r="H964" s="228">
        <f t="shared" ref="H964:Q964" si="631">ROUND(IF($F$605=0,0,H605/$F$605),5)</f>
        <v>0</v>
      </c>
      <c r="I964" s="228">
        <f t="shared" si="631"/>
        <v>0</v>
      </c>
      <c r="J964" s="228">
        <f t="shared" si="631"/>
        <v>0</v>
      </c>
      <c r="K964" s="228">
        <f t="shared" si="631"/>
        <v>0</v>
      </c>
      <c r="L964" s="228">
        <f>ROUND(IF($F$605=0,0,L605/$F$605),5)</f>
        <v>0</v>
      </c>
      <c r="M964" s="228">
        <f t="shared" si="631"/>
        <v>0</v>
      </c>
      <c r="N964" s="228">
        <f t="shared" si="631"/>
        <v>0</v>
      </c>
      <c r="O964" s="228">
        <f t="shared" si="631"/>
        <v>0</v>
      </c>
      <c r="P964" s="228">
        <f t="shared" si="631"/>
        <v>0</v>
      </c>
      <c r="Q964" s="228">
        <f t="shared" si="631"/>
        <v>0</v>
      </c>
      <c r="R964" s="1244">
        <f>SUM(G964:Q964)</f>
        <v>0</v>
      </c>
      <c r="S964" s="1244">
        <f>F964-R964</f>
        <v>1</v>
      </c>
      <c r="T964" s="1677"/>
      <c r="U964" s="1677"/>
      <c r="W964" s="1748">
        <f>R964</f>
        <v>0</v>
      </c>
      <c r="X964" s="1677"/>
    </row>
    <row r="965" spans="1:24" s="1242" customFormat="1">
      <c r="A965" s="1243">
        <v>35</v>
      </c>
      <c r="B965" s="1677"/>
      <c r="C965" s="1251" t="str">
        <f>'FR-16(7)(v)-1 Functional'!C965</f>
        <v>WTD OTHER TAX RATIOS</v>
      </c>
      <c r="D965" s="1041" t="s">
        <v>489</v>
      </c>
      <c r="E965" s="1742" t="str">
        <f>'FR-16(7)(v)-1 Functional'!E965</f>
        <v>L599</v>
      </c>
      <c r="F965" s="197">
        <v>1</v>
      </c>
      <c r="G965" s="228">
        <f>ROUND(IF($F$612=0,0,G612/$F$612),5)</f>
        <v>0</v>
      </c>
      <c r="H965" s="228">
        <f t="shared" ref="H965:Q965" si="632">ROUND(IF($F$612=0,0,H612/$F$612),5)</f>
        <v>0</v>
      </c>
      <c r="I965" s="228">
        <f t="shared" si="632"/>
        <v>0</v>
      </c>
      <c r="J965" s="228">
        <f t="shared" si="632"/>
        <v>0</v>
      </c>
      <c r="K965" s="228">
        <f t="shared" si="632"/>
        <v>0</v>
      </c>
      <c r="L965" s="228">
        <f>ROUND(IF($F$612=0,0,L612/$F$612),5)</f>
        <v>0</v>
      </c>
      <c r="M965" s="228">
        <f t="shared" si="632"/>
        <v>0</v>
      </c>
      <c r="N965" s="228">
        <f t="shared" si="632"/>
        <v>0</v>
      </c>
      <c r="O965" s="228">
        <f t="shared" si="632"/>
        <v>0</v>
      </c>
      <c r="P965" s="228">
        <f t="shared" si="632"/>
        <v>0</v>
      </c>
      <c r="Q965" s="228">
        <f t="shared" si="632"/>
        <v>0</v>
      </c>
      <c r="R965" s="1244">
        <f>SUM(G965:Q965)</f>
        <v>0</v>
      </c>
      <c r="S965" s="1244">
        <f>F965-R965</f>
        <v>1</v>
      </c>
      <c r="T965" s="1677"/>
      <c r="U965" s="1677"/>
      <c r="W965" s="1748">
        <f>R965</f>
        <v>0</v>
      </c>
      <c r="X965" s="1677"/>
    </row>
    <row r="966" spans="1:24" s="1242" customFormat="1">
      <c r="A966" s="1243">
        <v>36</v>
      </c>
      <c r="B966" s="1677"/>
      <c r="C966" s="1251" t="str">
        <f>'FR-16(7)(v)-1 Functional'!C966</f>
        <v>WTD OP EXP EX IT &amp; REV RATIOS</v>
      </c>
      <c r="D966" s="1041" t="s">
        <v>489</v>
      </c>
      <c r="E966" s="1742" t="str">
        <f>'FR-16(7)(v)-1 Functional'!E966</f>
        <v>OP69</v>
      </c>
      <c r="F966" s="197">
        <v>1</v>
      </c>
      <c r="G966" s="228">
        <f>ROUND(IF($F$618=0,0,G618/$F$618),5)</f>
        <v>0</v>
      </c>
      <c r="H966" s="228">
        <f t="shared" ref="H966:Q966" si="633">ROUND(IF($F$618=0,0,H618/$F$618),5)</f>
        <v>0</v>
      </c>
      <c r="I966" s="228">
        <f t="shared" si="633"/>
        <v>0</v>
      </c>
      <c r="J966" s="228">
        <f t="shared" si="633"/>
        <v>0</v>
      </c>
      <c r="K966" s="228">
        <f t="shared" si="633"/>
        <v>0</v>
      </c>
      <c r="L966" s="228">
        <f>ROUND(IF($F$618=0,0,L618/$F$618),5)</f>
        <v>0</v>
      </c>
      <c r="M966" s="228">
        <f t="shared" si="633"/>
        <v>0</v>
      </c>
      <c r="N966" s="228">
        <f t="shared" si="633"/>
        <v>0</v>
      </c>
      <c r="O966" s="228">
        <f t="shared" si="633"/>
        <v>0</v>
      </c>
      <c r="P966" s="228">
        <f t="shared" si="633"/>
        <v>0</v>
      </c>
      <c r="Q966" s="228">
        <f t="shared" si="633"/>
        <v>0</v>
      </c>
      <c r="R966" s="1244">
        <f>SUM(G966:Q966)</f>
        <v>0</v>
      </c>
      <c r="S966" s="1244">
        <f>F966-R966</f>
        <v>1</v>
      </c>
      <c r="T966" s="1677"/>
      <c r="U966" s="1677"/>
      <c r="W966" s="1748">
        <f>R966</f>
        <v>0</v>
      </c>
      <c r="X966" s="1677"/>
    </row>
    <row r="967" spans="1:24" s="1242" customFormat="1">
      <c r="A967" s="1243">
        <v>37</v>
      </c>
      <c r="B967" s="1677"/>
      <c r="C967" s="1677"/>
      <c r="D967" s="1243"/>
      <c r="E967" s="224"/>
      <c r="F967" s="197"/>
      <c r="G967" s="228"/>
      <c r="H967" s="228"/>
      <c r="I967" s="228"/>
      <c r="J967" s="228"/>
      <c r="K967" s="228"/>
      <c r="L967" s="228"/>
      <c r="M967" s="228"/>
      <c r="N967" s="228"/>
      <c r="O967" s="228"/>
      <c r="P967" s="228"/>
      <c r="Q967" s="228"/>
      <c r="R967" s="1244"/>
      <c r="S967" s="1244"/>
      <c r="T967" s="1677"/>
      <c r="U967" s="1677"/>
      <c r="W967" s="1750"/>
      <c r="X967" s="1677"/>
    </row>
    <row r="968" spans="1:24" s="1242" customFormat="1">
      <c r="A968" s="1243">
        <v>38</v>
      </c>
      <c r="B968" s="1675" t="s">
        <v>542</v>
      </c>
      <c r="C968" s="1677"/>
      <c r="D968" s="1243"/>
      <c r="E968" s="224"/>
      <c r="F968" s="197"/>
      <c r="G968" s="228"/>
      <c r="H968" s="228"/>
      <c r="I968" s="228"/>
      <c r="J968" s="228"/>
      <c r="K968" s="228"/>
      <c r="L968" s="228"/>
      <c r="M968" s="228"/>
      <c r="N968" s="228"/>
      <c r="O968" s="228"/>
      <c r="P968" s="228"/>
      <c r="Q968" s="228"/>
      <c r="R968" s="1244"/>
      <c r="S968" s="1244"/>
      <c r="T968" s="1677"/>
      <c r="U968" s="1677"/>
      <c r="W968" s="1750"/>
      <c r="X968" s="1677"/>
    </row>
    <row r="969" spans="1:24" s="1242" customFormat="1">
      <c r="A969" s="1243">
        <v>39</v>
      </c>
      <c r="B969" s="1677"/>
      <c r="C969" s="1251" t="str">
        <f>'FR-16(7)(v)-1 Functional'!C969</f>
        <v>WTD TOTAL COST OF SERVICE</v>
      </c>
      <c r="D969" s="1041" t="s">
        <v>489</v>
      </c>
      <c r="E969" s="1742" t="str">
        <f>'FR-16(7)(v)-1 Functional'!E969</f>
        <v>CS09</v>
      </c>
      <c r="F969" s="197">
        <v>1</v>
      </c>
      <c r="G969" s="228">
        <f t="shared" ref="G969:Q969" si="634">ROUND(IF($F$770=0,0,G770/$F$770),9)</f>
        <v>0</v>
      </c>
      <c r="H969" s="228">
        <f t="shared" si="634"/>
        <v>0</v>
      </c>
      <c r="I969" s="228">
        <f t="shared" si="634"/>
        <v>0</v>
      </c>
      <c r="J969" s="228">
        <f t="shared" si="634"/>
        <v>0</v>
      </c>
      <c r="K969" s="228">
        <f t="shared" si="634"/>
        <v>0</v>
      </c>
      <c r="L969" s="228">
        <f t="shared" si="634"/>
        <v>0</v>
      </c>
      <c r="M969" s="228">
        <f t="shared" si="634"/>
        <v>0</v>
      </c>
      <c r="N969" s="228">
        <f t="shared" si="634"/>
        <v>0</v>
      </c>
      <c r="O969" s="228">
        <f t="shared" si="634"/>
        <v>0</v>
      </c>
      <c r="P969" s="228">
        <f t="shared" si="634"/>
        <v>0</v>
      </c>
      <c r="Q969" s="228">
        <f t="shared" si="634"/>
        <v>0</v>
      </c>
      <c r="R969" s="1244">
        <f>SUM(G969:Q969)</f>
        <v>0</v>
      </c>
      <c r="S969" s="1244">
        <f>F969-R969</f>
        <v>1</v>
      </c>
      <c r="T969" s="1677"/>
      <c r="U969" s="1677"/>
      <c r="W969" s="1748">
        <f>R969</f>
        <v>0</v>
      </c>
      <c r="X969" s="1677"/>
    </row>
    <row r="970" spans="1:24" s="1242" customFormat="1">
      <c r="A970" s="1243">
        <v>40</v>
      </c>
      <c r="B970" s="1677"/>
      <c r="C970" s="1675"/>
      <c r="D970" s="1041"/>
      <c r="E970" s="1742"/>
      <c r="F970" s="197"/>
      <c r="G970" s="1244"/>
      <c r="H970" s="1244"/>
      <c r="I970" s="1244"/>
      <c r="J970" s="1244"/>
      <c r="K970" s="1244"/>
      <c r="L970" s="1244"/>
      <c r="M970" s="1244"/>
      <c r="N970" s="1244"/>
      <c r="O970" s="1244"/>
      <c r="P970" s="1244"/>
      <c r="Q970" s="1244"/>
      <c r="R970" s="1244"/>
      <c r="S970" s="1244"/>
      <c r="T970" s="1677"/>
      <c r="U970" s="1677"/>
      <c r="W970" s="1753"/>
      <c r="X970" s="1677"/>
    </row>
    <row r="971" spans="1:24" s="1242" customFormat="1">
      <c r="A971" s="1243">
        <v>41</v>
      </c>
      <c r="B971" s="1675" t="s">
        <v>1200</v>
      </c>
      <c r="D971" s="1041"/>
      <c r="E971" s="1742"/>
      <c r="F971" s="197"/>
      <c r="G971" s="1244"/>
      <c r="H971" s="1244"/>
      <c r="I971" s="1244"/>
      <c r="J971" s="1244"/>
      <c r="K971" s="1244"/>
      <c r="L971" s="1244"/>
      <c r="M971" s="1244"/>
      <c r="N971" s="1244"/>
      <c r="O971" s="1244"/>
      <c r="P971" s="1244"/>
      <c r="Q971" s="1244"/>
      <c r="R971" s="1244"/>
      <c r="S971" s="1244"/>
      <c r="T971" s="1677"/>
      <c r="U971" s="1677"/>
      <c r="W971" s="1753"/>
      <c r="X971" s="1677"/>
    </row>
    <row r="972" spans="1:24" s="1242" customFormat="1">
      <c r="A972" s="1243">
        <v>42</v>
      </c>
      <c r="B972" s="1677"/>
      <c r="C972" s="1251" t="str">
        <f>'FR-16(7)(v)-1 Functional'!C972</f>
        <v>WTD RATIOS</v>
      </c>
      <c r="D972" s="1041" t="s">
        <v>489</v>
      </c>
      <c r="E972" s="1742" t="str">
        <f>'FR-16(7)(v)-1 Functional'!E972</f>
        <v>K669</v>
      </c>
      <c r="F972" s="197"/>
      <c r="G972" s="1244"/>
      <c r="H972" s="1244"/>
      <c r="I972" s="1244"/>
      <c r="J972" s="1244"/>
      <c r="K972" s="1244"/>
      <c r="L972" s="1244"/>
      <c r="M972" s="1244"/>
      <c r="N972" s="1244"/>
      <c r="O972" s="1244"/>
      <c r="P972" s="1244"/>
      <c r="Q972" s="1244"/>
      <c r="R972" s="1244"/>
      <c r="S972" s="1244"/>
      <c r="T972" s="1677"/>
      <c r="U972" s="1677"/>
      <c r="W972" s="1753"/>
      <c r="X972" s="1677"/>
    </row>
    <row r="973" spans="1:24" s="1242" customFormat="1">
      <c r="C973" s="1675"/>
      <c r="D973" s="1041"/>
      <c r="U973" s="1677"/>
    </row>
    <row r="974" spans="1:24" s="1242" customFormat="1">
      <c r="C974" s="1675"/>
      <c r="D974" s="1041"/>
      <c r="U974" s="1677"/>
    </row>
    <row r="975" spans="1:24" s="1242" customFormat="1">
      <c r="C975" s="1675"/>
      <c r="D975" s="1041"/>
      <c r="U975" s="1677"/>
    </row>
    <row r="976" spans="1:24" s="1242" customFormat="1">
      <c r="C976" s="1675"/>
      <c r="D976" s="1041"/>
      <c r="U976" s="1677"/>
    </row>
    <row r="977" spans="1:24" s="1242" customFormat="1">
      <c r="C977" s="1675"/>
      <c r="D977" s="1041"/>
      <c r="U977" s="1677"/>
    </row>
    <row r="978" spans="1:24" s="1242" customFormat="1">
      <c r="C978" s="1675"/>
      <c r="D978" s="1041"/>
      <c r="U978" s="1677"/>
    </row>
    <row r="979" spans="1:24" s="1242" customFormat="1">
      <c r="C979" s="1675"/>
      <c r="D979" s="1041"/>
      <c r="U979" s="1677"/>
    </row>
    <row r="980" spans="1:24" s="1242" customFormat="1">
      <c r="A980" s="1677"/>
      <c r="B980" s="1677"/>
      <c r="C980" s="1677"/>
      <c r="D980" s="1243"/>
      <c r="F980" s="195"/>
      <c r="G980" s="195"/>
      <c r="H980" s="195"/>
      <c r="I980" s="195"/>
      <c r="J980" s="195"/>
      <c r="K980" s="195"/>
      <c r="L980" s="195"/>
      <c r="M980" s="195"/>
      <c r="N980" s="195"/>
      <c r="O980" s="195"/>
      <c r="P980" s="195"/>
      <c r="Q980" s="195"/>
      <c r="R980" s="195"/>
      <c r="S980" s="195"/>
      <c r="T980" s="1677"/>
      <c r="U980" s="1677"/>
      <c r="V980" s="1677"/>
      <c r="W980" s="1677"/>
      <c r="X980" s="1677"/>
    </row>
    <row r="981" spans="1:24" s="1242" customFormat="1">
      <c r="D981" s="1074"/>
    </row>
    <row r="982" spans="1:24" s="1242" customFormat="1">
      <c r="A982" s="1243">
        <v>1</v>
      </c>
      <c r="B982" s="1752" t="s">
        <v>85</v>
      </c>
      <c r="C982" s="103"/>
      <c r="D982" s="1755"/>
      <c r="E982" s="1713"/>
      <c r="F982" s="1244"/>
      <c r="G982" s="1240"/>
      <c r="H982" s="1240"/>
      <c r="I982" s="1240"/>
      <c r="J982" s="1240"/>
      <c r="K982" s="1240"/>
      <c r="L982" s="1240"/>
      <c r="M982" s="1240"/>
      <c r="N982" s="1240"/>
      <c r="O982" s="1240"/>
      <c r="P982" s="1240"/>
      <c r="Q982" s="1240"/>
      <c r="R982" s="1244"/>
      <c r="S982" s="1244"/>
    </row>
    <row r="983" spans="1:24" s="1242" customFormat="1">
      <c r="A983" s="1243">
        <v>2</v>
      </c>
      <c r="B983" s="88"/>
      <c r="C983" s="1756" t="s">
        <v>180</v>
      </c>
      <c r="D983" s="1690"/>
      <c r="E983" s="1754" t="s">
        <v>1197</v>
      </c>
      <c r="F983" s="1250">
        <f>'FR-16(7)(v)-6 TRANS Classified'!H983</f>
        <v>0</v>
      </c>
      <c r="G983" s="1240">
        <f t="shared" ref="G983:G988" si="635">F983-SUM(H983:Q983)</f>
        <v>0</v>
      </c>
      <c r="H983" s="1240">
        <f t="shared" ref="H983:H988" si="636">ROUND(F983*VLOOKUP(E983,ALLOCTABLE_Trans_Energy,$H$10,FALSE),0)</f>
        <v>0</v>
      </c>
      <c r="I983" s="1240">
        <f t="shared" ref="I983:I988" si="637">ROUND(F983*VLOOKUP(E983,ALLOCTABLE_Trans_Energy,$I$10,FALSE),0)</f>
        <v>0</v>
      </c>
      <c r="J983" s="1240">
        <f t="shared" ref="J983:J988" si="638">ROUND(F983*VLOOKUP(E983,ALLOCTABLE_Trans_Energy,$J$10,FALSE),0)</f>
        <v>0</v>
      </c>
      <c r="K983" s="1240">
        <f t="shared" ref="K983:K988" si="639">ROUND(F983*VLOOKUP(E983,ALLOCTABLE_Trans_Energy,$K$10,FALSE),0)</f>
        <v>0</v>
      </c>
      <c r="L983" s="1240">
        <f t="shared" ref="L983:L988" si="640">ROUND(F983*VLOOKUP(E983,ALLOCTABLE_Trans_Energy,$L$10,FALSE),0)</f>
        <v>0</v>
      </c>
      <c r="M983" s="1240">
        <f t="shared" ref="M983:M988" si="641">ROUND(F983*VLOOKUP(E983,ALLOCTABLE_Trans_Energy,$M$10,FALSE),0)</f>
        <v>0</v>
      </c>
      <c r="N983" s="1240">
        <f t="shared" ref="N983:N988" si="642">ROUND(F983*VLOOKUP(E983,ALLOCTABLE_Trans_Energy,$N$10,FALSE),0)</f>
        <v>0</v>
      </c>
      <c r="O983" s="1240">
        <f t="shared" ref="O983:O988" si="643">ROUND(F983*VLOOKUP(E983,ALLOCTABLE_Trans_Energy,$O$10,FALSE),0)</f>
        <v>0</v>
      </c>
      <c r="P983" s="1240">
        <f t="shared" ref="P983:P988" si="644">ROUND(F983*VLOOKUP(E983,ALLOCTABLE_Trans_Energy,$P$10,FALSE),0)</f>
        <v>0</v>
      </c>
      <c r="Q983" s="1240">
        <f t="shared" ref="Q983:Q988" si="645">ROUND(F983*VLOOKUP(E983,ALLOCTABLE_Trans_Energy,$Q$10,FALSE),0)</f>
        <v>0</v>
      </c>
      <c r="R983" s="1240">
        <f t="shared" ref="R983:R988" si="646">SUM(G983:Q983)</f>
        <v>0</v>
      </c>
      <c r="S983" s="1240">
        <f t="shared" ref="S983:S988" si="647">F983-R983</f>
        <v>0</v>
      </c>
    </row>
    <row r="984" spans="1:24" s="1242" customFormat="1">
      <c r="A984" s="1243">
        <v>3</v>
      </c>
      <c r="C984" s="1695" t="s">
        <v>181</v>
      </c>
      <c r="D984" s="1690"/>
      <c r="E984" s="171" t="s">
        <v>1197</v>
      </c>
      <c r="F984" s="1250">
        <f>'FR-16(7)(v)-6 TRANS Classified'!H984</f>
        <v>0</v>
      </c>
      <c r="G984" s="1240">
        <f t="shared" si="635"/>
        <v>0</v>
      </c>
      <c r="H984" s="1240">
        <f t="shared" si="636"/>
        <v>0</v>
      </c>
      <c r="I984" s="1240">
        <f t="shared" si="637"/>
        <v>0</v>
      </c>
      <c r="J984" s="1240">
        <f t="shared" si="638"/>
        <v>0</v>
      </c>
      <c r="K984" s="1240">
        <f t="shared" si="639"/>
        <v>0</v>
      </c>
      <c r="L984" s="1240">
        <f t="shared" si="640"/>
        <v>0</v>
      </c>
      <c r="M984" s="1240">
        <f t="shared" si="641"/>
        <v>0</v>
      </c>
      <c r="N984" s="1240">
        <f t="shared" si="642"/>
        <v>0</v>
      </c>
      <c r="O984" s="1240">
        <f t="shared" si="643"/>
        <v>0</v>
      </c>
      <c r="P984" s="1240">
        <f t="shared" si="644"/>
        <v>0</v>
      </c>
      <c r="Q984" s="1240">
        <f t="shared" si="645"/>
        <v>0</v>
      </c>
      <c r="R984" s="1240">
        <f t="shared" si="646"/>
        <v>0</v>
      </c>
      <c r="S984" s="1240">
        <f t="shared" si="647"/>
        <v>0</v>
      </c>
    </row>
    <row r="985" spans="1:24" s="1242" customFormat="1">
      <c r="A985" s="1243">
        <v>4</v>
      </c>
      <c r="C985" s="1695" t="s">
        <v>306</v>
      </c>
      <c r="D985" s="1690"/>
      <c r="E985" s="171" t="s">
        <v>1197</v>
      </c>
      <c r="F985" s="1250">
        <f>'FR-16(7)(v)-6 TRANS Classified'!H985</f>
        <v>0</v>
      </c>
      <c r="G985" s="1240">
        <f t="shared" si="635"/>
        <v>0</v>
      </c>
      <c r="H985" s="1240">
        <f t="shared" si="636"/>
        <v>0</v>
      </c>
      <c r="I985" s="1240">
        <f t="shared" si="637"/>
        <v>0</v>
      </c>
      <c r="J985" s="1240">
        <f t="shared" si="638"/>
        <v>0</v>
      </c>
      <c r="K985" s="1240">
        <f t="shared" si="639"/>
        <v>0</v>
      </c>
      <c r="L985" s="1240">
        <f t="shared" si="640"/>
        <v>0</v>
      </c>
      <c r="M985" s="1240">
        <f t="shared" si="641"/>
        <v>0</v>
      </c>
      <c r="N985" s="1240">
        <f t="shared" si="642"/>
        <v>0</v>
      </c>
      <c r="O985" s="1240">
        <f t="shared" si="643"/>
        <v>0</v>
      </c>
      <c r="P985" s="1240">
        <f t="shared" si="644"/>
        <v>0</v>
      </c>
      <c r="Q985" s="1240">
        <f t="shared" si="645"/>
        <v>0</v>
      </c>
      <c r="R985" s="1240">
        <f t="shared" si="646"/>
        <v>0</v>
      </c>
      <c r="S985" s="1240">
        <f t="shared" si="647"/>
        <v>0</v>
      </c>
    </row>
    <row r="986" spans="1:24" s="1242" customFormat="1">
      <c r="A986" s="1243">
        <v>5</v>
      </c>
      <c r="C986" s="1695" t="s">
        <v>304</v>
      </c>
      <c r="D986" s="1690"/>
      <c r="E986" s="171" t="s">
        <v>222</v>
      </c>
      <c r="F986" s="1250">
        <f>'FR-16(7)(v)-6 TRANS Classified'!H986</f>
        <v>0</v>
      </c>
      <c r="G986" s="1240">
        <f t="shared" si="635"/>
        <v>0</v>
      </c>
      <c r="H986" s="1240">
        <f t="shared" si="636"/>
        <v>0</v>
      </c>
      <c r="I986" s="1240">
        <f t="shared" si="637"/>
        <v>0</v>
      </c>
      <c r="J986" s="1240">
        <f t="shared" si="638"/>
        <v>0</v>
      </c>
      <c r="K986" s="1240">
        <f t="shared" si="639"/>
        <v>0</v>
      </c>
      <c r="L986" s="1240">
        <f t="shared" si="640"/>
        <v>0</v>
      </c>
      <c r="M986" s="1240">
        <f t="shared" si="641"/>
        <v>0</v>
      </c>
      <c r="N986" s="1240">
        <f t="shared" si="642"/>
        <v>0</v>
      </c>
      <c r="O986" s="1240">
        <f t="shared" si="643"/>
        <v>0</v>
      </c>
      <c r="P986" s="1240">
        <f t="shared" si="644"/>
        <v>0</v>
      </c>
      <c r="Q986" s="1240">
        <f t="shared" si="645"/>
        <v>0</v>
      </c>
      <c r="R986" s="1240">
        <f t="shared" si="646"/>
        <v>0</v>
      </c>
      <c r="S986" s="1240">
        <f t="shared" si="647"/>
        <v>0</v>
      </c>
    </row>
    <row r="987" spans="1:24" s="1242" customFormat="1">
      <c r="A987" s="1243">
        <v>6</v>
      </c>
      <c r="C987" s="1695" t="s">
        <v>301</v>
      </c>
      <c r="D987" s="1690"/>
      <c r="E987" s="171" t="s">
        <v>1197</v>
      </c>
      <c r="F987" s="1250">
        <f>'FR-16(7)(v)-6 TRANS Classified'!H987</f>
        <v>0</v>
      </c>
      <c r="G987" s="1240">
        <f t="shared" si="635"/>
        <v>0</v>
      </c>
      <c r="H987" s="1240">
        <f t="shared" si="636"/>
        <v>0</v>
      </c>
      <c r="I987" s="1240">
        <f t="shared" si="637"/>
        <v>0</v>
      </c>
      <c r="J987" s="1240">
        <f t="shared" si="638"/>
        <v>0</v>
      </c>
      <c r="K987" s="1240">
        <f t="shared" si="639"/>
        <v>0</v>
      </c>
      <c r="L987" s="1240">
        <f t="shared" si="640"/>
        <v>0</v>
      </c>
      <c r="M987" s="1240">
        <f t="shared" si="641"/>
        <v>0</v>
      </c>
      <c r="N987" s="1240">
        <f t="shared" si="642"/>
        <v>0</v>
      </c>
      <c r="O987" s="1240">
        <f t="shared" si="643"/>
        <v>0</v>
      </c>
      <c r="P987" s="1240">
        <f t="shared" si="644"/>
        <v>0</v>
      </c>
      <c r="Q987" s="1240">
        <f t="shared" si="645"/>
        <v>0</v>
      </c>
      <c r="R987" s="1240">
        <f t="shared" si="646"/>
        <v>0</v>
      </c>
      <c r="S987" s="1240">
        <f t="shared" si="647"/>
        <v>0</v>
      </c>
    </row>
    <row r="988" spans="1:24" s="1242" customFormat="1">
      <c r="A988" s="1243">
        <v>7</v>
      </c>
      <c r="C988" s="1695" t="s">
        <v>305</v>
      </c>
      <c r="D988" s="1690"/>
      <c r="E988" s="171" t="s">
        <v>238</v>
      </c>
      <c r="F988" s="1250">
        <f>'FR-16(7)(v)-6 TRANS Classified'!H988</f>
        <v>0</v>
      </c>
      <c r="G988" s="1240">
        <f t="shared" si="635"/>
        <v>0</v>
      </c>
      <c r="H988" s="1240">
        <f t="shared" si="636"/>
        <v>0</v>
      </c>
      <c r="I988" s="1240">
        <f t="shared" si="637"/>
        <v>0</v>
      </c>
      <c r="J988" s="1240">
        <f t="shared" si="638"/>
        <v>0</v>
      </c>
      <c r="K988" s="1240">
        <f t="shared" si="639"/>
        <v>0</v>
      </c>
      <c r="L988" s="1240">
        <f t="shared" si="640"/>
        <v>0</v>
      </c>
      <c r="M988" s="1240">
        <f t="shared" si="641"/>
        <v>0</v>
      </c>
      <c r="N988" s="1240">
        <f t="shared" si="642"/>
        <v>0</v>
      </c>
      <c r="O988" s="1240">
        <f t="shared" si="643"/>
        <v>0</v>
      </c>
      <c r="P988" s="1240">
        <f t="shared" si="644"/>
        <v>0</v>
      </c>
      <c r="Q988" s="1240">
        <f t="shared" si="645"/>
        <v>0</v>
      </c>
      <c r="R988" s="1240">
        <f t="shared" si="646"/>
        <v>0</v>
      </c>
      <c r="S988" s="1240">
        <f t="shared" si="647"/>
        <v>0</v>
      </c>
    </row>
    <row r="989" spans="1:24" s="1242" customFormat="1">
      <c r="A989" s="1243">
        <v>8</v>
      </c>
      <c r="C989" s="1695" t="s">
        <v>182</v>
      </c>
      <c r="D989" s="171" t="s">
        <v>217</v>
      </c>
      <c r="E989" s="1074"/>
      <c r="F989" s="36">
        <f t="shared" ref="F989:S989" si="648">SUM(F982:F988)</f>
        <v>0</v>
      </c>
      <c r="G989" s="36">
        <f t="shared" si="648"/>
        <v>0</v>
      </c>
      <c r="H989" s="36">
        <f t="shared" si="648"/>
        <v>0</v>
      </c>
      <c r="I989" s="36">
        <f t="shared" si="648"/>
        <v>0</v>
      </c>
      <c r="J989" s="36">
        <f t="shared" ref="J989:P989" si="649">SUM(J982:J988)</f>
        <v>0</v>
      </c>
      <c r="K989" s="36">
        <f t="shared" si="649"/>
        <v>0</v>
      </c>
      <c r="L989" s="36">
        <f t="shared" si="649"/>
        <v>0</v>
      </c>
      <c r="M989" s="36">
        <f t="shared" si="649"/>
        <v>0</v>
      </c>
      <c r="N989" s="36">
        <f t="shared" si="649"/>
        <v>0</v>
      </c>
      <c r="O989" s="36">
        <f t="shared" si="649"/>
        <v>0</v>
      </c>
      <c r="P989" s="36">
        <f t="shared" si="649"/>
        <v>0</v>
      </c>
      <c r="Q989" s="36">
        <f t="shared" si="648"/>
        <v>0</v>
      </c>
      <c r="R989" s="36">
        <f t="shared" si="648"/>
        <v>0</v>
      </c>
      <c r="S989" s="36">
        <f t="shared" si="648"/>
        <v>0</v>
      </c>
    </row>
    <row r="990" spans="1:24" s="1242" customFormat="1">
      <c r="D990" s="1074"/>
    </row>
  </sheetData>
  <conditionalFormatting sqref="W886:W972 W867:W882 W831:W863">
    <cfRule type="cellIs" dxfId="5" priority="1" operator="notEqual">
      <formula>1</formula>
    </cfRule>
  </conditionalFormatting>
  <pageMargins left="0.75" right="0.75" top="1" bottom="1" header="0.5" footer="0.5"/>
  <pageSetup scale="41" orientation="landscape" blackAndWhite="1" r:id="rId1"/>
  <headerFooter alignWithMargins="0">
    <oddHeader>&amp;R&amp;"Times New Roman,Bold"&amp;11KyPSC Case No. 2017-00321
STAFF-DR-01-088 Attachment
Page &amp;P of &amp;N</oddHeader>
  </headerFooter>
  <rowBreaks count="17" manualBreakCount="17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682" max="18" man="1"/>
    <brk id="729" max="18" man="1"/>
    <brk id="778" max="11" man="1"/>
    <brk id="817" max="11" man="1"/>
    <brk id="869" max="11" man="1"/>
    <brk id="919" max="11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7">
    <tabColor rgb="FF0070C0"/>
  </sheetPr>
  <dimension ref="A1:X990"/>
  <sheetViews>
    <sheetView topLeftCell="G961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7.77734375" style="20" customWidth="1"/>
    <col min="4" max="4" width="7.5546875" style="21" customWidth="1"/>
    <col min="5" max="5" width="7.6640625" style="20" customWidth="1"/>
    <col min="6" max="6" width="12.554687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38"/>
      <c r="K1" s="30"/>
      <c r="L1" s="30"/>
      <c r="M1" s="30"/>
      <c r="N1" s="30"/>
      <c r="O1" s="30"/>
      <c r="P1" s="30"/>
      <c r="R1" s="1245" t="s">
        <v>1739</v>
      </c>
      <c r="S1" s="18"/>
    </row>
    <row r="2" spans="1:19">
      <c r="A2" s="167" t="str">
        <f>F8&amp;" "&amp;F9&amp;" ALLOCATED - ELECTRIC COST OF SERVICE"</f>
        <v>TRANSMISSION CUSTOMER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45" t="s">
        <v>308</v>
      </c>
      <c r="S2" s="18"/>
    </row>
    <row r="3" spans="1:19">
      <c r="A3" s="31" t="str">
        <f>case_name</f>
        <v>CASE NO: 2017-0032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60</v>
      </c>
      <c r="B8" s="18"/>
      <c r="C8" s="18"/>
      <c r="D8" s="32"/>
      <c r="E8" s="18"/>
      <c r="F8" s="32" t="str">
        <f>'FR-16(7)(v)-7 TRANS Demand'!F8</f>
        <v>TRANSMISS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6" t="s">
        <v>461</v>
      </c>
      <c r="B9" s="52" t="s">
        <v>93</v>
      </c>
      <c r="C9" s="52"/>
      <c r="D9" s="446" t="s">
        <v>259</v>
      </c>
      <c r="E9" s="52"/>
      <c r="F9" s="223" t="s">
        <v>452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4"/>
      <c r="B10" s="504"/>
      <c r="C10" s="521" t="s">
        <v>276</v>
      </c>
      <c r="D10" s="522"/>
      <c r="E10" s="523"/>
      <c r="F10" s="504"/>
      <c r="G10" s="526">
        <v>3</v>
      </c>
      <c r="H10" s="526">
        <v>4</v>
      </c>
      <c r="I10" s="526">
        <v>5</v>
      </c>
      <c r="J10" s="526">
        <v>6</v>
      </c>
      <c r="K10" s="526">
        <v>7</v>
      </c>
      <c r="L10" s="526">
        <v>8</v>
      </c>
      <c r="M10" s="526">
        <v>9</v>
      </c>
      <c r="N10" s="526">
        <v>10</v>
      </c>
      <c r="O10" s="526">
        <v>11</v>
      </c>
      <c r="P10" s="526">
        <v>12</v>
      </c>
      <c r="Q10" s="526">
        <v>13</v>
      </c>
      <c r="R10" s="525"/>
      <c r="S10" s="504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77273</v>
      </c>
      <c r="G12" s="37">
        <f>G123</f>
        <v>49687</v>
      </c>
      <c r="H12" s="37">
        <f>H123</f>
        <v>23578</v>
      </c>
      <c r="I12" s="37">
        <f>I123</f>
        <v>6</v>
      </c>
      <c r="J12" s="37">
        <f t="shared" ref="J12:P12" si="0">J123</f>
        <v>195</v>
      </c>
      <c r="K12" s="37">
        <f t="shared" si="0"/>
        <v>22</v>
      </c>
      <c r="L12" s="37">
        <f t="shared" si="0"/>
        <v>1564</v>
      </c>
      <c r="M12" s="37">
        <f t="shared" si="0"/>
        <v>342</v>
      </c>
      <c r="N12" s="37">
        <f t="shared" si="0"/>
        <v>99</v>
      </c>
      <c r="O12" s="37">
        <f t="shared" si="0"/>
        <v>280</v>
      </c>
      <c r="P12" s="37">
        <f t="shared" si="0"/>
        <v>19</v>
      </c>
      <c r="Q12" s="37">
        <f>Q123</f>
        <v>1481</v>
      </c>
      <c r="R12" s="37">
        <f>SUM(G12:Q12)</f>
        <v>77273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11622</v>
      </c>
      <c r="G13" s="37">
        <f>-G200</f>
        <v>-13037</v>
      </c>
      <c r="H13" s="37">
        <f>-H200</f>
        <v>1839</v>
      </c>
      <c r="I13" s="37">
        <f>-I200</f>
        <v>-5</v>
      </c>
      <c r="J13" s="37">
        <f t="shared" ref="J13:P13" si="1">-J200</f>
        <v>19</v>
      </c>
      <c r="K13" s="37">
        <f t="shared" si="1"/>
        <v>4</v>
      </c>
      <c r="L13" s="37">
        <f t="shared" si="1"/>
        <v>-256</v>
      </c>
      <c r="M13" s="37">
        <f t="shared" si="1"/>
        <v>-251</v>
      </c>
      <c r="N13" s="37">
        <f t="shared" si="1"/>
        <v>3</v>
      </c>
      <c r="O13" s="37">
        <f t="shared" si="1"/>
        <v>-92</v>
      </c>
      <c r="P13" s="37">
        <f t="shared" si="1"/>
        <v>-14</v>
      </c>
      <c r="Q13" s="37">
        <f>-Q200</f>
        <v>168</v>
      </c>
      <c r="R13" s="37">
        <f>SUM(G13:Q13)</f>
        <v>-11622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8837</v>
      </c>
      <c r="G14" s="37">
        <f>G421</f>
        <v>-7470</v>
      </c>
      <c r="H14" s="37">
        <f>H421</f>
        <v>-10246</v>
      </c>
      <c r="I14" s="37">
        <f>I421</f>
        <v>3</v>
      </c>
      <c r="J14" s="37">
        <f t="shared" ref="J14:P14" si="2">J421</f>
        <v>-85</v>
      </c>
      <c r="K14" s="37">
        <f t="shared" si="2"/>
        <v>-11</v>
      </c>
      <c r="L14" s="37">
        <f t="shared" si="2"/>
        <v>-366</v>
      </c>
      <c r="M14" s="37">
        <f t="shared" si="2"/>
        <v>83</v>
      </c>
      <c r="N14" s="37">
        <f t="shared" si="2"/>
        <v>-38</v>
      </c>
      <c r="O14" s="37">
        <f t="shared" si="2"/>
        <v>-26</v>
      </c>
      <c r="P14" s="37">
        <f t="shared" si="2"/>
        <v>6</v>
      </c>
      <c r="Q14" s="37">
        <f>Q421</f>
        <v>-687</v>
      </c>
      <c r="R14" s="37">
        <f>SUM(G14:Q14)</f>
        <v>-18837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46814</v>
      </c>
      <c r="G15" s="36">
        <f>SUM(G12:G14)</f>
        <v>29180</v>
      </c>
      <c r="H15" s="36">
        <f>SUM(H12:H14)</f>
        <v>15171</v>
      </c>
      <c r="I15" s="36">
        <f>SUM(I12:I14)</f>
        <v>4</v>
      </c>
      <c r="J15" s="36">
        <f t="shared" ref="J15:P15" si="3">SUM(J12:J14)</f>
        <v>129</v>
      </c>
      <c r="K15" s="36">
        <f t="shared" si="3"/>
        <v>15</v>
      </c>
      <c r="L15" s="36">
        <f t="shared" si="3"/>
        <v>942</v>
      </c>
      <c r="M15" s="36">
        <f t="shared" si="3"/>
        <v>174</v>
      </c>
      <c r="N15" s="36">
        <f t="shared" si="3"/>
        <v>64</v>
      </c>
      <c r="O15" s="36">
        <f t="shared" si="3"/>
        <v>162</v>
      </c>
      <c r="P15" s="36">
        <f t="shared" si="3"/>
        <v>11</v>
      </c>
      <c r="Q15" s="36">
        <f>SUM(Q12:Q14)</f>
        <v>962</v>
      </c>
      <c r="R15" s="36">
        <f>SUM(R12:R14)</f>
        <v>46814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1400</v>
      </c>
      <c r="G18" s="37">
        <f>G549</f>
        <v>13718</v>
      </c>
      <c r="H18" s="37">
        <f>H549</f>
        <v>-2709</v>
      </c>
      <c r="I18" s="37">
        <f>I549</f>
        <v>6</v>
      </c>
      <c r="J18" s="37">
        <f t="shared" ref="J18:P18" si="4">J549</f>
        <v>-24</v>
      </c>
      <c r="K18" s="37">
        <f t="shared" si="4"/>
        <v>-6</v>
      </c>
      <c r="L18" s="37">
        <f t="shared" si="4"/>
        <v>255</v>
      </c>
      <c r="M18" s="37">
        <f t="shared" si="4"/>
        <v>282</v>
      </c>
      <c r="N18" s="37">
        <f t="shared" si="4"/>
        <v>-5</v>
      </c>
      <c r="O18" s="37">
        <f t="shared" si="4"/>
        <v>97</v>
      </c>
      <c r="P18" s="37">
        <f t="shared" si="4"/>
        <v>16</v>
      </c>
      <c r="Q18" s="37">
        <f>Q549</f>
        <v>-230</v>
      </c>
      <c r="R18" s="37">
        <f>SUM(G18:Q18)</f>
        <v>11400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3527</v>
      </c>
      <c r="G19" s="37">
        <f>G582</f>
        <v>2330</v>
      </c>
      <c r="H19" s="37">
        <f>H582</f>
        <v>1017</v>
      </c>
      <c r="I19" s="37">
        <f>I582</f>
        <v>0</v>
      </c>
      <c r="J19" s="37">
        <f t="shared" ref="J19:P19" si="6">J582</f>
        <v>9</v>
      </c>
      <c r="K19" s="37">
        <f t="shared" si="6"/>
        <v>1</v>
      </c>
      <c r="L19" s="37">
        <f t="shared" si="6"/>
        <v>71</v>
      </c>
      <c r="M19" s="37">
        <f t="shared" si="6"/>
        <v>17</v>
      </c>
      <c r="N19" s="37">
        <f t="shared" si="6"/>
        <v>5</v>
      </c>
      <c r="O19" s="37">
        <f t="shared" si="6"/>
        <v>12</v>
      </c>
      <c r="P19" s="37">
        <f t="shared" si="6"/>
        <v>1</v>
      </c>
      <c r="Q19" s="37">
        <f>Q582</f>
        <v>64</v>
      </c>
      <c r="R19" s="37">
        <f>SUM(G19:Q19)</f>
        <v>3527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264</v>
      </c>
      <c r="G20" s="37">
        <f>G612</f>
        <v>1006</v>
      </c>
      <c r="H20" s="37">
        <f>H612</f>
        <v>193</v>
      </c>
      <c r="I20" s="37">
        <f>I612</f>
        <v>0</v>
      </c>
      <c r="J20" s="37">
        <f t="shared" ref="J20:P20" si="7">J612</f>
        <v>2</v>
      </c>
      <c r="K20" s="37">
        <f t="shared" si="7"/>
        <v>0</v>
      </c>
      <c r="L20" s="37">
        <f t="shared" si="7"/>
        <v>29</v>
      </c>
      <c r="M20" s="37">
        <f t="shared" si="7"/>
        <v>15</v>
      </c>
      <c r="N20" s="37">
        <f t="shared" si="7"/>
        <v>1</v>
      </c>
      <c r="O20" s="37">
        <f t="shared" si="7"/>
        <v>7</v>
      </c>
      <c r="P20" s="37">
        <f t="shared" si="7"/>
        <v>1</v>
      </c>
      <c r="Q20" s="37">
        <f>$Q$612</f>
        <v>10</v>
      </c>
      <c r="R20" s="37">
        <f>SUM(G20:Q20)</f>
        <v>1264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16191</v>
      </c>
      <c r="G21" s="36">
        <f t="shared" si="8"/>
        <v>17054</v>
      </c>
      <c r="H21" s="36">
        <f t="shared" si="8"/>
        <v>-1499</v>
      </c>
      <c r="I21" s="36">
        <f t="shared" si="8"/>
        <v>6</v>
      </c>
      <c r="J21" s="36">
        <f t="shared" ref="J21:P21" si="9">SUM(J17:J20)</f>
        <v>-13</v>
      </c>
      <c r="K21" s="36">
        <f t="shared" si="9"/>
        <v>-5</v>
      </c>
      <c r="L21" s="36">
        <f t="shared" si="9"/>
        <v>355</v>
      </c>
      <c r="M21" s="36">
        <f t="shared" si="9"/>
        <v>314</v>
      </c>
      <c r="N21" s="36">
        <f t="shared" si="9"/>
        <v>1</v>
      </c>
      <c r="O21" s="36">
        <f t="shared" si="9"/>
        <v>116</v>
      </c>
      <c r="P21" s="36">
        <f t="shared" si="9"/>
        <v>18</v>
      </c>
      <c r="Q21" s="36">
        <f t="shared" si="8"/>
        <v>-156</v>
      </c>
      <c r="R21" s="36">
        <f t="shared" si="8"/>
        <v>16191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909</v>
      </c>
      <c r="G22" s="37">
        <f>G676</f>
        <v>1650</v>
      </c>
      <c r="H22" s="37">
        <f>H676</f>
        <v>-756</v>
      </c>
      <c r="I22" s="37">
        <f>I676</f>
        <v>2</v>
      </c>
      <c r="J22" s="37">
        <f t="shared" ref="J22:P22" si="10">J676</f>
        <v>-7</v>
      </c>
      <c r="K22" s="37">
        <f t="shared" si="10"/>
        <v>-2</v>
      </c>
      <c r="L22" s="37">
        <f t="shared" si="10"/>
        <v>23</v>
      </c>
      <c r="M22" s="37">
        <f t="shared" si="10"/>
        <v>43</v>
      </c>
      <c r="N22" s="37">
        <f t="shared" si="10"/>
        <v>-3</v>
      </c>
      <c r="O22" s="37">
        <f t="shared" si="10"/>
        <v>14</v>
      </c>
      <c r="P22" s="37">
        <f t="shared" si="10"/>
        <v>3</v>
      </c>
      <c r="Q22" s="37">
        <f>$Q$676</f>
        <v>-58</v>
      </c>
      <c r="R22" s="37">
        <f>SUM(G22:Q22)</f>
        <v>909</v>
      </c>
      <c r="S22" s="37">
        <f t="shared" si="5"/>
        <v>0</v>
      </c>
    </row>
    <row r="23" spans="1:19">
      <c r="A23" s="1074">
        <v>13</v>
      </c>
      <c r="B23" s="40"/>
      <c r="C23" s="40" t="s">
        <v>608</v>
      </c>
      <c r="D23" s="41"/>
      <c r="E23" s="30"/>
      <c r="F23" s="37">
        <f>F722</f>
        <v>319</v>
      </c>
      <c r="G23" s="37">
        <f t="shared" ref="G23:Q23" si="11">G722</f>
        <v>329</v>
      </c>
      <c r="H23" s="37">
        <f t="shared" si="11"/>
        <v>-22</v>
      </c>
      <c r="I23" s="37">
        <f t="shared" si="11"/>
        <v>0</v>
      </c>
      <c r="J23" s="37">
        <f t="shared" si="11"/>
        <v>0</v>
      </c>
      <c r="K23" s="37">
        <f t="shared" si="11"/>
        <v>0</v>
      </c>
      <c r="L23" s="37">
        <f t="shared" si="11"/>
        <v>7</v>
      </c>
      <c r="M23" s="37">
        <f t="shared" si="11"/>
        <v>6</v>
      </c>
      <c r="N23" s="37">
        <f t="shared" si="11"/>
        <v>0</v>
      </c>
      <c r="O23" s="37">
        <f t="shared" si="11"/>
        <v>2</v>
      </c>
      <c r="P23" s="37">
        <f t="shared" si="11"/>
        <v>0</v>
      </c>
      <c r="Q23" s="37">
        <f t="shared" si="11"/>
        <v>-3</v>
      </c>
      <c r="R23" s="37">
        <f>SUM(G23:Q23)</f>
        <v>319</v>
      </c>
      <c r="S23" s="37">
        <f t="shared" si="5"/>
        <v>0</v>
      </c>
    </row>
    <row r="24" spans="1:19">
      <c r="A24" s="1074">
        <v>14</v>
      </c>
      <c r="B24" s="40"/>
      <c r="C24" s="40" t="s">
        <v>607</v>
      </c>
      <c r="D24" s="41" t="str">
        <f>'FR-16(7)(v)-1 Functional'!D24</f>
        <v>CW29</v>
      </c>
      <c r="E24" s="30"/>
      <c r="F24" s="82">
        <f>'FR-16(7)(v)-6 TRANS Classified'!I24</f>
        <v>0</v>
      </c>
      <c r="G24" s="37">
        <f>F24-SUM(H24:Q24)</f>
        <v>0</v>
      </c>
      <c r="H24" s="37">
        <f>ROUND(F24*VLOOKUP(D73,ALLOCTABLE_Trans_Customer,$H$10,FALSE),0)</f>
        <v>0</v>
      </c>
      <c r="I24" s="37">
        <f>ROUND(F24*VLOOKUP(D24,ALLOCTABLE_Trans_Customer,$I$10,FALSE),0)</f>
        <v>0</v>
      </c>
      <c r="J24" s="37">
        <f>ROUND(F24*VLOOKUP(D24,ALLOCTABLE_Trans_Customer,$J$10,FALSE),0)</f>
        <v>0</v>
      </c>
      <c r="K24" s="37">
        <f>ROUND(F24*VLOOKUP(D24,ALLOCTABLE_Trans_Customer,$K$10,FALSE),0)</f>
        <v>0</v>
      </c>
      <c r="L24" s="37">
        <f>ROUND(F24*VLOOKUP(D24,ALLOCTABLE_Trans_Customer,$L$10,FALSE),0)</f>
        <v>0</v>
      </c>
      <c r="M24" s="37">
        <f>ROUND(F24*VLOOKUP(D24,ALLOCTABLE_Trans_Customer,$M$10,FALSE),0)</f>
        <v>0</v>
      </c>
      <c r="N24" s="37">
        <f>ROUND(F24*VLOOKUP(D24,ALLOCTABLE_Trans_Customer,$N$10,FALSE),0)</f>
        <v>0</v>
      </c>
      <c r="O24" s="37">
        <f>ROUND(F24*VLOOKUP(D24,ALLOCTABLE_Trans_Customer,$O$10,FALSE),0)</f>
        <v>0</v>
      </c>
      <c r="P24" s="37">
        <f>ROUND(F24*VLOOKUP(D24,ALLOCTABLE_Trans_Customer,$P$10,FALSE),0)</f>
        <v>0</v>
      </c>
      <c r="Q24" s="37">
        <f>ROUND(F24*VLOOKUP(D24,ALLOCTABLE_Trans_Customer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17419</v>
      </c>
      <c r="G26" s="36">
        <f t="shared" si="13"/>
        <v>19033</v>
      </c>
      <c r="H26" s="36">
        <f t="shared" si="13"/>
        <v>-2277</v>
      </c>
      <c r="I26" s="36">
        <f t="shared" si="13"/>
        <v>8</v>
      </c>
      <c r="J26" s="36">
        <f t="shared" ref="J26:P26" si="14">SUM(J21:J25)</f>
        <v>-20</v>
      </c>
      <c r="K26" s="36">
        <f t="shared" si="14"/>
        <v>-7</v>
      </c>
      <c r="L26" s="36">
        <f t="shared" si="14"/>
        <v>385</v>
      </c>
      <c r="M26" s="36">
        <f t="shared" si="14"/>
        <v>363</v>
      </c>
      <c r="N26" s="36">
        <f t="shared" si="14"/>
        <v>-2</v>
      </c>
      <c r="O26" s="36">
        <f t="shared" si="14"/>
        <v>132</v>
      </c>
      <c r="P26" s="36">
        <f t="shared" si="14"/>
        <v>21</v>
      </c>
      <c r="Q26" s="36">
        <f t="shared" si="13"/>
        <v>-217</v>
      </c>
      <c r="R26" s="36">
        <f t="shared" si="13"/>
        <v>17419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606</v>
      </c>
      <c r="D28" s="32"/>
      <c r="E28" s="18"/>
      <c r="F28" s="35">
        <f t="shared" ref="F28:Q28" si="15">F433</f>
        <v>3448</v>
      </c>
      <c r="G28" s="37">
        <f t="shared" si="15"/>
        <v>2150</v>
      </c>
      <c r="H28" s="37">
        <f t="shared" si="15"/>
        <v>1117</v>
      </c>
      <c r="I28" s="37">
        <f t="shared" si="15"/>
        <v>0</v>
      </c>
      <c r="J28" s="37">
        <f t="shared" si="15"/>
        <v>9</v>
      </c>
      <c r="K28" s="37">
        <f t="shared" si="15"/>
        <v>1</v>
      </c>
      <c r="L28" s="37">
        <f t="shared" si="15"/>
        <v>69</v>
      </c>
      <c r="M28" s="37">
        <f t="shared" si="15"/>
        <v>13</v>
      </c>
      <c r="N28" s="37">
        <f t="shared" si="15"/>
        <v>5</v>
      </c>
      <c r="O28" s="37">
        <f t="shared" si="15"/>
        <v>12</v>
      </c>
      <c r="P28" s="37">
        <f t="shared" si="15"/>
        <v>1</v>
      </c>
      <c r="Q28" s="37">
        <f t="shared" si="15"/>
        <v>71</v>
      </c>
      <c r="R28" s="37">
        <f>SUM(G28:Q28)</f>
        <v>3448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-323</v>
      </c>
      <c r="G29" s="37">
        <f>-G750</f>
        <v>-168</v>
      </c>
      <c r="H29" s="37">
        <f>-H750</f>
        <v>-136</v>
      </c>
      <c r="I29" s="37">
        <f>-I750</f>
        <v>0</v>
      </c>
      <c r="J29" s="37">
        <f t="shared" ref="J29:P29" si="17">-J750</f>
        <v>-1</v>
      </c>
      <c r="K29" s="37">
        <f t="shared" si="17"/>
        <v>0</v>
      </c>
      <c r="L29" s="37">
        <f t="shared" si="17"/>
        <v>-7</v>
      </c>
      <c r="M29" s="37">
        <f t="shared" si="17"/>
        <v>-1</v>
      </c>
      <c r="N29" s="37">
        <f t="shared" si="17"/>
        <v>0</v>
      </c>
      <c r="O29" s="37">
        <f t="shared" si="17"/>
        <v>-1</v>
      </c>
      <c r="P29" s="37">
        <f t="shared" si="17"/>
        <v>0</v>
      </c>
      <c r="Q29" s="37">
        <f>-$Q$750</f>
        <v>-9</v>
      </c>
      <c r="R29" s="37">
        <f>SUM(G29:Q29)</f>
        <v>-323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20544</v>
      </c>
      <c r="G30" s="36">
        <f t="shared" si="18"/>
        <v>21015</v>
      </c>
      <c r="H30" s="36">
        <f t="shared" si="18"/>
        <v>-1296</v>
      </c>
      <c r="I30" s="36">
        <f t="shared" si="18"/>
        <v>8</v>
      </c>
      <c r="J30" s="36">
        <f t="shared" ref="J30:P30" si="19">SUM(J26:J29)</f>
        <v>-12</v>
      </c>
      <c r="K30" s="36">
        <f t="shared" si="19"/>
        <v>-6</v>
      </c>
      <c r="L30" s="36">
        <f t="shared" si="19"/>
        <v>447</v>
      </c>
      <c r="M30" s="36">
        <f t="shared" si="19"/>
        <v>375</v>
      </c>
      <c r="N30" s="36">
        <f t="shared" si="19"/>
        <v>3</v>
      </c>
      <c r="O30" s="36">
        <f t="shared" si="19"/>
        <v>143</v>
      </c>
      <c r="P30" s="36">
        <f t="shared" si="19"/>
        <v>22</v>
      </c>
      <c r="Q30" s="36">
        <f t="shared" si="18"/>
        <v>-155</v>
      </c>
      <c r="R30" s="36">
        <f t="shared" si="18"/>
        <v>20544</v>
      </c>
      <c r="S30" s="36">
        <f t="shared" si="16"/>
        <v>0</v>
      </c>
    </row>
    <row r="31" spans="1:19">
      <c r="A31" s="21">
        <v>21</v>
      </c>
      <c r="B31" s="354" t="s">
        <v>556</v>
      </c>
      <c r="C31" s="355"/>
      <c r="D31" s="356">
        <f>1-'WP FR-16(7)(v) Rate Incr'!I11</f>
        <v>0.9</v>
      </c>
      <c r="E31" s="357"/>
      <c r="F31" s="358">
        <f>'WP FR-16(7)(v) Rate Incr'!Q27</f>
        <v>0</v>
      </c>
      <c r="G31" s="358">
        <f>'WP FR-16(7)(v) Rate Incr'!Q15</f>
        <v>-4988596</v>
      </c>
      <c r="H31" s="358">
        <f>'WP FR-16(7)(v) Rate Incr'!Q16</f>
        <v>5054927</v>
      </c>
      <c r="I31" s="358">
        <f>'WP FR-16(7)(v) Rate Incr'!Q17</f>
        <v>98271</v>
      </c>
      <c r="J31" s="358">
        <f>'WP FR-16(7)(v) Rate Incr'!R17</f>
        <v>8171</v>
      </c>
      <c r="K31" s="358">
        <f>'WP FR-16(7)(v) Rate Incr'!S17</f>
        <v>42699</v>
      </c>
      <c r="L31" s="358">
        <f>'WP FR-16(7)(v) Rate Incr'!T17</f>
        <v>101297</v>
      </c>
      <c r="M31" s="358">
        <f>'WP FR-16(7)(v) Rate Incr'!U17</f>
        <v>0</v>
      </c>
      <c r="N31" s="358">
        <f>'WP FR-16(7)(v) Rate Incr'!V17</f>
        <v>47845</v>
      </c>
      <c r="O31" s="358">
        <f>'WP FR-16(7)(v) Rate Incr'!W17</f>
        <v>0</v>
      </c>
      <c r="P31" s="358">
        <f>'WP FR-16(7)(v) Rate Incr'!X17</f>
        <v>0</v>
      </c>
      <c r="Q31" s="358">
        <f>'WP FR-16(7)(v) Rate Incr'!Q25</f>
        <v>-93404</v>
      </c>
      <c r="R31" s="359">
        <f>SUM(G31:Q31)</f>
        <v>271210</v>
      </c>
      <c r="S31" s="359">
        <f t="shared" si="16"/>
        <v>-271210</v>
      </c>
    </row>
    <row r="32" spans="1:19">
      <c r="A32" s="21">
        <v>22</v>
      </c>
      <c r="B32" s="1263" t="str">
        <f>'FR-16(7)(v)-1 Functional'!$B$32</f>
        <v>REQUESTED REVENUES (COST OF SERVICE ADJUSTED FOR SUBSIDIES)</v>
      </c>
      <c r="C32" s="309"/>
      <c r="D32" s="361"/>
      <c r="E32" s="357"/>
      <c r="F32" s="362">
        <f t="shared" ref="F32:R32" si="20">F31+F30</f>
        <v>20544</v>
      </c>
      <c r="G32" s="362">
        <f t="shared" si="20"/>
        <v>-4967581</v>
      </c>
      <c r="H32" s="362">
        <f t="shared" si="20"/>
        <v>5053631</v>
      </c>
      <c r="I32" s="362">
        <f t="shared" si="20"/>
        <v>98279</v>
      </c>
      <c r="J32" s="362">
        <f t="shared" ref="J32:P32" si="21">J31+J30</f>
        <v>8159</v>
      </c>
      <c r="K32" s="362">
        <f t="shared" si="21"/>
        <v>42693</v>
      </c>
      <c r="L32" s="362">
        <f t="shared" si="21"/>
        <v>101744</v>
      </c>
      <c r="M32" s="362">
        <f t="shared" si="21"/>
        <v>375</v>
      </c>
      <c r="N32" s="362">
        <f t="shared" si="21"/>
        <v>47848</v>
      </c>
      <c r="O32" s="362">
        <f t="shared" si="21"/>
        <v>143</v>
      </c>
      <c r="P32" s="362">
        <f t="shared" si="21"/>
        <v>22</v>
      </c>
      <c r="Q32" s="362">
        <f t="shared" si="20"/>
        <v>-93559</v>
      </c>
      <c r="R32" s="362">
        <f t="shared" si="20"/>
        <v>291754</v>
      </c>
      <c r="S32" s="366">
        <f t="shared" si="16"/>
        <v>-271210</v>
      </c>
    </row>
    <row r="33" spans="1:22">
      <c r="A33" s="21">
        <v>23</v>
      </c>
      <c r="B33" s="367" t="s">
        <v>453</v>
      </c>
      <c r="C33" s="355"/>
      <c r="D33" s="361"/>
      <c r="E33" s="357"/>
      <c r="F33" s="366">
        <f t="shared" ref="F33:R33" si="22">F868</f>
        <v>67548</v>
      </c>
      <c r="G33" s="366">
        <f t="shared" si="22"/>
        <v>83583</v>
      </c>
      <c r="H33" s="366">
        <f t="shared" si="22"/>
        <v>-18295</v>
      </c>
      <c r="I33" s="366">
        <f t="shared" si="22"/>
        <v>36</v>
      </c>
      <c r="J33" s="366">
        <f t="shared" ref="J33:P33" si="23">J868</f>
        <v>-159</v>
      </c>
      <c r="K33" s="366">
        <f t="shared" si="23"/>
        <v>-36</v>
      </c>
      <c r="L33" s="366">
        <f t="shared" si="23"/>
        <v>1527</v>
      </c>
      <c r="M33" s="366">
        <f t="shared" si="23"/>
        <v>1759</v>
      </c>
      <c r="N33" s="366">
        <f t="shared" si="23"/>
        <v>-36</v>
      </c>
      <c r="O33" s="366">
        <f t="shared" si="23"/>
        <v>598</v>
      </c>
      <c r="P33" s="366">
        <f t="shared" si="23"/>
        <v>98</v>
      </c>
      <c r="Q33" s="366">
        <f t="shared" si="22"/>
        <v>-1527</v>
      </c>
      <c r="R33" s="366">
        <f t="shared" si="22"/>
        <v>67548</v>
      </c>
      <c r="S33" s="366">
        <f t="shared" si="16"/>
        <v>0</v>
      </c>
    </row>
    <row r="34" spans="1:22">
      <c r="A34" s="21">
        <v>24</v>
      </c>
      <c r="B34" s="368" t="s">
        <v>558</v>
      </c>
      <c r="C34" s="309"/>
      <c r="D34" s="361"/>
      <c r="E34" s="357"/>
      <c r="F34" s="371">
        <f>F32-F33</f>
        <v>-47004</v>
      </c>
      <c r="G34" s="371">
        <f t="shared" ref="G34:S34" si="24">G32-G33</f>
        <v>-5051164</v>
      </c>
      <c r="H34" s="371">
        <f t="shared" si="24"/>
        <v>5071926</v>
      </c>
      <c r="I34" s="371">
        <f t="shared" si="24"/>
        <v>98243</v>
      </c>
      <c r="J34" s="371">
        <f t="shared" ref="J34:P34" si="25">J32-J33</f>
        <v>8318</v>
      </c>
      <c r="K34" s="371">
        <f t="shared" si="25"/>
        <v>42729</v>
      </c>
      <c r="L34" s="371">
        <f t="shared" si="25"/>
        <v>100217</v>
      </c>
      <c r="M34" s="371">
        <f t="shared" si="25"/>
        <v>-1384</v>
      </c>
      <c r="N34" s="371">
        <f t="shared" si="25"/>
        <v>47884</v>
      </c>
      <c r="O34" s="371">
        <f t="shared" si="25"/>
        <v>-455</v>
      </c>
      <c r="P34" s="371">
        <f t="shared" si="25"/>
        <v>-76</v>
      </c>
      <c r="Q34" s="371">
        <f t="shared" si="24"/>
        <v>-92032</v>
      </c>
      <c r="R34" s="371">
        <f t="shared" si="24"/>
        <v>224206</v>
      </c>
      <c r="S34" s="371">
        <f t="shared" si="24"/>
        <v>-271210</v>
      </c>
    </row>
    <row r="35" spans="1:22">
      <c r="A35" s="21">
        <v>25</v>
      </c>
      <c r="B35" s="309"/>
      <c r="C35" s="309"/>
      <c r="D35" s="361"/>
      <c r="E35" s="357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61"/>
      <c r="E36" s="357"/>
      <c r="F36" s="366">
        <f>F777+F28</f>
        <v>32368</v>
      </c>
      <c r="G36" s="366">
        <f>G777+G28</f>
        <v>40645</v>
      </c>
      <c r="H36" s="366">
        <f>H777+H28</f>
        <v>-9342</v>
      </c>
      <c r="I36" s="366">
        <f>I777+I28</f>
        <v>17</v>
      </c>
      <c r="J36" s="366">
        <f t="shared" ref="J36:P36" si="26">J777+J28</f>
        <v>-81</v>
      </c>
      <c r="K36" s="366">
        <f t="shared" si="26"/>
        <v>-17</v>
      </c>
      <c r="L36" s="366">
        <f t="shared" si="26"/>
        <v>733</v>
      </c>
      <c r="M36" s="366">
        <f t="shared" si="26"/>
        <v>865</v>
      </c>
      <c r="N36" s="366">
        <f t="shared" si="26"/>
        <v>-19</v>
      </c>
      <c r="O36" s="366">
        <f t="shared" si="26"/>
        <v>292</v>
      </c>
      <c r="P36" s="366">
        <f t="shared" si="26"/>
        <v>48</v>
      </c>
      <c r="Q36" s="366">
        <f>Q777+Q28</f>
        <v>-773</v>
      </c>
      <c r="R36" s="366">
        <f>R777+R28</f>
        <v>32368</v>
      </c>
      <c r="S36" s="366">
        <f>F36-R36</f>
        <v>0</v>
      </c>
    </row>
    <row r="37" spans="1:22">
      <c r="A37" s="21">
        <v>27</v>
      </c>
      <c r="B37" s="309" t="s">
        <v>96</v>
      </c>
      <c r="C37" s="309"/>
      <c r="D37" s="361"/>
      <c r="E37" s="357"/>
      <c r="F37" s="376">
        <f t="shared" ref="F37:S37" si="27">IF(F431=0,0,ROUND(F36/F431,5))</f>
        <v>0.66500999999999999</v>
      </c>
      <c r="G37" s="376">
        <f t="shared" si="27"/>
        <v>1.33965</v>
      </c>
      <c r="H37" s="376">
        <f t="shared" si="27"/>
        <v>-0.59228000000000003</v>
      </c>
      <c r="I37" s="376">
        <f t="shared" si="27"/>
        <v>4.25</v>
      </c>
      <c r="J37" s="376">
        <f t="shared" si="27"/>
        <v>-0.60448000000000002</v>
      </c>
      <c r="K37" s="376">
        <f t="shared" si="27"/>
        <v>-1.0625</v>
      </c>
      <c r="L37" s="376">
        <f t="shared" si="27"/>
        <v>0.74872000000000005</v>
      </c>
      <c r="M37" s="376">
        <f t="shared" si="27"/>
        <v>4.7790100000000004</v>
      </c>
      <c r="N37" s="376">
        <f t="shared" si="27"/>
        <v>-0.28358</v>
      </c>
      <c r="O37" s="376">
        <f t="shared" si="27"/>
        <v>1.7381</v>
      </c>
      <c r="P37" s="376">
        <f t="shared" si="27"/>
        <v>4.3636400000000002</v>
      </c>
      <c r="Q37" s="376">
        <f t="shared" si="27"/>
        <v>-0.77300000000000002</v>
      </c>
      <c r="R37" s="376">
        <f t="shared" si="27"/>
        <v>0.66500999999999999</v>
      </c>
      <c r="S37" s="376">
        <f t="shared" si="27"/>
        <v>0</v>
      </c>
    </row>
    <row r="38" spans="1:22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6">
        <f t="shared" ref="G38:Q38" si="28">$F$811</f>
        <v>7.0899999999999991E-2</v>
      </c>
      <c r="H38" s="376">
        <f t="shared" si="28"/>
        <v>7.0899999999999991E-2</v>
      </c>
      <c r="I38" s="376">
        <f t="shared" si="28"/>
        <v>7.0899999999999991E-2</v>
      </c>
      <c r="J38" s="376">
        <f t="shared" si="28"/>
        <v>7.0899999999999991E-2</v>
      </c>
      <c r="K38" s="376">
        <f t="shared" si="28"/>
        <v>7.0899999999999991E-2</v>
      </c>
      <c r="L38" s="376">
        <f t="shared" si="28"/>
        <v>7.0899999999999991E-2</v>
      </c>
      <c r="M38" s="376">
        <f t="shared" si="28"/>
        <v>7.0899999999999991E-2</v>
      </c>
      <c r="N38" s="376">
        <f t="shared" si="28"/>
        <v>7.0899999999999991E-2</v>
      </c>
      <c r="O38" s="376">
        <f t="shared" si="28"/>
        <v>7.0899999999999991E-2</v>
      </c>
      <c r="P38" s="376">
        <f t="shared" si="28"/>
        <v>7.0899999999999991E-2</v>
      </c>
      <c r="Q38" s="376">
        <f t="shared" si="28"/>
        <v>7.0899999999999991E-2</v>
      </c>
      <c r="R38" s="376">
        <f>F811</f>
        <v>7.0899999999999991E-2</v>
      </c>
      <c r="S38" s="376">
        <f>F811</f>
        <v>7.0899999999999991E-2</v>
      </c>
      <c r="V38" s="203"/>
    </row>
    <row r="39" spans="1:22">
      <c r="A39" s="21">
        <v>29</v>
      </c>
      <c r="B39" s="309" t="s">
        <v>97</v>
      </c>
      <c r="C39" s="309"/>
      <c r="D39" s="361"/>
      <c r="E39" s="357"/>
      <c r="F39" s="376">
        <f t="shared" ref="F39:Q39" si="29">IF(Equity=0,0,(F37-$F$806-$F$807-$F$809)*TotalCap/Equity)</f>
        <v>1.318190836812458</v>
      </c>
      <c r="G39" s="376">
        <f t="shared" si="29"/>
        <v>2.6980053721139372</v>
      </c>
      <c r="H39" s="376">
        <f t="shared" si="29"/>
        <v>-1.2532947215434016</v>
      </c>
      <c r="I39" s="376">
        <f t="shared" si="29"/>
        <v>8.6504292319720264</v>
      </c>
      <c r="J39" s="376">
        <f t="shared" si="29"/>
        <v>-1.2782468994911635</v>
      </c>
      <c r="K39" s="376">
        <f t="shared" si="29"/>
        <v>-2.2150171079857444</v>
      </c>
      <c r="L39" s="376">
        <f t="shared" si="29"/>
        <v>1.4893995922228798</v>
      </c>
      <c r="M39" s="376">
        <f t="shared" si="29"/>
        <v>9.7323924824757562</v>
      </c>
      <c r="N39" s="376">
        <f t="shared" si="29"/>
        <v>-0.62192280904552621</v>
      </c>
      <c r="O39" s="376">
        <f t="shared" si="29"/>
        <v>3.5129394133668637</v>
      </c>
      <c r="P39" s="376">
        <f t="shared" si="29"/>
        <v>8.8828526337739664</v>
      </c>
      <c r="Q39" s="376">
        <f t="shared" si="29"/>
        <v>-1.6229141968482805</v>
      </c>
      <c r="R39" s="376">
        <f>IF(Equity=0,0,(R37-F806-F807-F809)*TotalCap/Equity)</f>
        <v>1.318190836812458</v>
      </c>
      <c r="S39" s="376">
        <f>IF(Equity=0,0,(S37-F806-F807-F809)*TotalCap/Equity)</f>
        <v>-4.1927839994189982E-2</v>
      </c>
      <c r="V39" s="203"/>
    </row>
    <row r="40" spans="1:22">
      <c r="A40" s="21">
        <v>30</v>
      </c>
      <c r="B40" s="309" t="s">
        <v>98</v>
      </c>
      <c r="C40" s="309"/>
      <c r="D40" s="361"/>
      <c r="E40" s="357"/>
      <c r="F40" s="376">
        <f t="shared" ref="F40:Q40" si="30">IF(Equity=0,0,(F38-$F$806-$F$807-$F$809)*TotalCap/Equity)</f>
        <v>0.10308112857108169</v>
      </c>
      <c r="G40" s="376">
        <f t="shared" si="30"/>
        <v>0.10308112857108169</v>
      </c>
      <c r="H40" s="376">
        <f t="shared" si="30"/>
        <v>0.10308112857108169</v>
      </c>
      <c r="I40" s="376">
        <f t="shared" si="30"/>
        <v>0.10308112857108169</v>
      </c>
      <c r="J40" s="376">
        <f t="shared" si="30"/>
        <v>0.10308112857108169</v>
      </c>
      <c r="K40" s="376">
        <f t="shared" si="30"/>
        <v>0.10308112857108169</v>
      </c>
      <c r="L40" s="376">
        <f t="shared" si="30"/>
        <v>0.10308112857108169</v>
      </c>
      <c r="M40" s="376">
        <f t="shared" si="30"/>
        <v>0.10308112857108169</v>
      </c>
      <c r="N40" s="376">
        <f t="shared" si="30"/>
        <v>0.10308112857108169</v>
      </c>
      <c r="O40" s="376">
        <f t="shared" si="30"/>
        <v>0.10308112857108169</v>
      </c>
      <c r="P40" s="376">
        <f t="shared" si="30"/>
        <v>0.10308112857108169</v>
      </c>
      <c r="Q40" s="376">
        <f t="shared" si="30"/>
        <v>0.10308112857108169</v>
      </c>
      <c r="R40" s="376">
        <f>IF(Equity=0,0,(R38-F806-F807-F809)*TotalCap/Equity)</f>
        <v>0.10308112857108169</v>
      </c>
      <c r="S40" s="376">
        <f>IF(Equity=0,0,(S38-F806-F807-F809)*TotalCap/Equity)</f>
        <v>0.10308112857108169</v>
      </c>
    </row>
    <row r="41" spans="1:22">
      <c r="A41" s="21">
        <v>31</v>
      </c>
      <c r="B41" s="309"/>
      <c r="C41" s="309"/>
      <c r="D41" s="361"/>
      <c r="E41" s="357"/>
      <c r="F41" s="309" t="s">
        <v>265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61"/>
      <c r="E42" s="357"/>
      <c r="F42" s="366">
        <f t="shared" ref="F42:R42" si="31">F867</f>
        <v>17713</v>
      </c>
      <c r="G42" s="366">
        <f t="shared" si="31"/>
        <v>18119</v>
      </c>
      <c r="H42" s="366">
        <f t="shared" si="31"/>
        <v>-1117</v>
      </c>
      <c r="I42" s="366">
        <f t="shared" si="31"/>
        <v>7</v>
      </c>
      <c r="J42" s="366">
        <f t="shared" ref="J42:P42" si="32">J867</f>
        <v>-10</v>
      </c>
      <c r="K42" s="366">
        <f t="shared" si="32"/>
        <v>-5</v>
      </c>
      <c r="L42" s="366">
        <f t="shared" si="32"/>
        <v>385</v>
      </c>
      <c r="M42" s="366">
        <f t="shared" si="32"/>
        <v>323</v>
      </c>
      <c r="N42" s="366">
        <f t="shared" si="32"/>
        <v>3</v>
      </c>
      <c r="O42" s="366">
        <f t="shared" si="32"/>
        <v>123</v>
      </c>
      <c r="P42" s="366">
        <f t="shared" si="32"/>
        <v>19</v>
      </c>
      <c r="Q42" s="366">
        <f t="shared" si="31"/>
        <v>-134</v>
      </c>
      <c r="R42" s="366">
        <f t="shared" si="31"/>
        <v>17713</v>
      </c>
      <c r="S42" s="366">
        <f>F42-R42</f>
        <v>0</v>
      </c>
    </row>
    <row r="43" spans="1:22">
      <c r="A43" s="21">
        <v>33</v>
      </c>
      <c r="B43" s="309" t="s">
        <v>100</v>
      </c>
      <c r="C43" s="309"/>
      <c r="D43" s="361"/>
      <c r="E43" s="357"/>
      <c r="F43" s="366">
        <f t="shared" ref="F43:S43" si="33">F30-F42</f>
        <v>2831</v>
      </c>
      <c r="G43" s="366">
        <f t="shared" si="33"/>
        <v>2896</v>
      </c>
      <c r="H43" s="366">
        <f t="shared" si="33"/>
        <v>-179</v>
      </c>
      <c r="I43" s="366">
        <f t="shared" si="33"/>
        <v>1</v>
      </c>
      <c r="J43" s="366">
        <f t="shared" ref="J43:P43" si="34">J30-J42</f>
        <v>-2</v>
      </c>
      <c r="K43" s="366">
        <f t="shared" si="34"/>
        <v>-1</v>
      </c>
      <c r="L43" s="366">
        <f t="shared" si="34"/>
        <v>62</v>
      </c>
      <c r="M43" s="366">
        <f t="shared" si="34"/>
        <v>52</v>
      </c>
      <c r="N43" s="366">
        <f t="shared" si="34"/>
        <v>0</v>
      </c>
      <c r="O43" s="366">
        <f t="shared" si="34"/>
        <v>20</v>
      </c>
      <c r="P43" s="366">
        <f t="shared" si="34"/>
        <v>3</v>
      </c>
      <c r="Q43" s="366">
        <f t="shared" si="33"/>
        <v>-21</v>
      </c>
      <c r="R43" s="366">
        <f t="shared" si="33"/>
        <v>2831</v>
      </c>
      <c r="S43" s="366">
        <f t="shared" si="33"/>
        <v>0</v>
      </c>
    </row>
    <row r="44" spans="1:22">
      <c r="A44" s="21">
        <v>34</v>
      </c>
      <c r="B44" s="309"/>
      <c r="C44" s="309" t="s">
        <v>215</v>
      </c>
      <c r="D44" s="361"/>
      <c r="E44" s="357"/>
      <c r="F44" s="380">
        <f t="shared" ref="F44:S44" si="35">IF(F42=0,0,ROUND(F43/F42,5))</f>
        <v>0.15983</v>
      </c>
      <c r="G44" s="380">
        <f t="shared" si="35"/>
        <v>0.15983</v>
      </c>
      <c r="H44" s="380">
        <f t="shared" si="35"/>
        <v>0.16025</v>
      </c>
      <c r="I44" s="380">
        <f t="shared" si="35"/>
        <v>0.14285999999999999</v>
      </c>
      <c r="J44" s="380">
        <f t="shared" ref="J44:P44" si="36">IF(J42=0,0,ROUND(J43/J42,5))</f>
        <v>0.2</v>
      </c>
      <c r="K44" s="380">
        <f t="shared" si="36"/>
        <v>0.2</v>
      </c>
      <c r="L44" s="380">
        <f t="shared" si="36"/>
        <v>0.16103999999999999</v>
      </c>
      <c r="M44" s="380">
        <f t="shared" si="36"/>
        <v>0.16098999999999999</v>
      </c>
      <c r="N44" s="380">
        <f t="shared" si="36"/>
        <v>0</v>
      </c>
      <c r="O44" s="380">
        <f t="shared" si="36"/>
        <v>0.16259999999999999</v>
      </c>
      <c r="P44" s="380">
        <f t="shared" si="36"/>
        <v>0.15789</v>
      </c>
      <c r="Q44" s="380">
        <f t="shared" si="35"/>
        <v>0.15672</v>
      </c>
      <c r="R44" s="380">
        <f t="shared" si="35"/>
        <v>0.15983</v>
      </c>
      <c r="S44" s="380">
        <f t="shared" si="35"/>
        <v>0</v>
      </c>
    </row>
    <row r="45" spans="1:22">
      <c r="A45" s="21">
        <v>35</v>
      </c>
      <c r="B45" s="309" t="s">
        <v>101</v>
      </c>
      <c r="C45" s="309"/>
      <c r="D45" s="361"/>
      <c r="E45" s="357"/>
      <c r="F45" s="366">
        <f t="shared" ref="F45:S45" si="37">F33-F42</f>
        <v>49835</v>
      </c>
      <c r="G45" s="366">
        <f t="shared" si="37"/>
        <v>65464</v>
      </c>
      <c r="H45" s="366">
        <f t="shared" si="37"/>
        <v>-17178</v>
      </c>
      <c r="I45" s="366">
        <f t="shared" si="37"/>
        <v>29</v>
      </c>
      <c r="J45" s="366">
        <f t="shared" ref="J45:P45" si="38">J33-J42</f>
        <v>-149</v>
      </c>
      <c r="K45" s="366">
        <f t="shared" si="38"/>
        <v>-31</v>
      </c>
      <c r="L45" s="366">
        <f t="shared" si="38"/>
        <v>1142</v>
      </c>
      <c r="M45" s="366">
        <f t="shared" si="38"/>
        <v>1436</v>
      </c>
      <c r="N45" s="366">
        <f t="shared" si="38"/>
        <v>-39</v>
      </c>
      <c r="O45" s="366">
        <f t="shared" si="38"/>
        <v>475</v>
      </c>
      <c r="P45" s="366">
        <f t="shared" si="38"/>
        <v>79</v>
      </c>
      <c r="Q45" s="366">
        <f t="shared" si="37"/>
        <v>-1393</v>
      </c>
      <c r="R45" s="366">
        <f t="shared" si="37"/>
        <v>49835</v>
      </c>
      <c r="S45" s="366">
        <f t="shared" si="37"/>
        <v>0</v>
      </c>
    </row>
    <row r="46" spans="1:22">
      <c r="A46" s="21">
        <v>36</v>
      </c>
      <c r="B46" s="309"/>
      <c r="C46" s="309" t="s">
        <v>215</v>
      </c>
      <c r="D46" s="361"/>
      <c r="E46" s="357"/>
      <c r="F46" s="380">
        <f t="shared" ref="F46:S46" si="39">IF(F42=0,0,ROUND(F45/F42,5))</f>
        <v>2.8134700000000001</v>
      </c>
      <c r="G46" s="380">
        <f t="shared" si="39"/>
        <v>3.613</v>
      </c>
      <c r="H46" s="380">
        <f t="shared" si="39"/>
        <v>15.378690000000001</v>
      </c>
      <c r="I46" s="380">
        <f t="shared" si="39"/>
        <v>4.1428599999999998</v>
      </c>
      <c r="J46" s="380">
        <f t="shared" ref="J46:P46" si="40">IF(J42=0,0,ROUND(J45/J42,5))</f>
        <v>14.9</v>
      </c>
      <c r="K46" s="380">
        <f t="shared" si="40"/>
        <v>6.2</v>
      </c>
      <c r="L46" s="380">
        <f t="shared" si="40"/>
        <v>2.9662299999999999</v>
      </c>
      <c r="M46" s="380">
        <f t="shared" si="40"/>
        <v>4.4458200000000003</v>
      </c>
      <c r="N46" s="380">
        <f t="shared" si="40"/>
        <v>-13</v>
      </c>
      <c r="O46" s="380">
        <f t="shared" si="40"/>
        <v>3.8617900000000001</v>
      </c>
      <c r="P46" s="380">
        <f t="shared" si="40"/>
        <v>4.1578900000000001</v>
      </c>
      <c r="Q46" s="380">
        <f t="shared" si="39"/>
        <v>10.395519999999999</v>
      </c>
      <c r="R46" s="380">
        <f t="shared" si="39"/>
        <v>2.8134700000000001</v>
      </c>
      <c r="S46" s="380">
        <f t="shared" si="39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R47" s="46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9</v>
      </c>
      <c r="S48" s="18"/>
    </row>
    <row r="49" spans="1:19">
      <c r="A49" s="31" t="str">
        <f>$A$2</f>
        <v>TRANSMISSION CUSTOMER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17-00321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41">K$7</f>
        <v>SP</v>
      </c>
      <c r="L54" s="32" t="str">
        <f t="shared" si="41"/>
        <v>DT SEC</v>
      </c>
      <c r="M54" s="32" t="str">
        <f t="shared" si="41"/>
        <v>DT PRI</v>
      </c>
      <c r="N54" s="32" t="str">
        <f t="shared" si="41"/>
        <v>DP</v>
      </c>
      <c r="O54" s="32" t="str">
        <f t="shared" si="41"/>
        <v>TT</v>
      </c>
      <c r="P54" s="32"/>
      <c r="Q54" s="32" t="str">
        <f t="shared" si="41"/>
        <v>OTHER</v>
      </c>
      <c r="R54" s="32"/>
      <c r="S54" s="32"/>
    </row>
    <row r="55" spans="1:19">
      <c r="A55" s="32" t="s">
        <v>460</v>
      </c>
      <c r="B55" s="18"/>
      <c r="C55" s="18"/>
      <c r="D55" s="32"/>
      <c r="E55" s="18"/>
      <c r="F55" s="32" t="str">
        <f>F$8</f>
        <v>TRANSMISS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42">K$8</f>
        <v>SECONDARY</v>
      </c>
      <c r="L55" s="32" t="str">
        <f t="shared" si="42"/>
        <v>SECONDARY</v>
      </c>
      <c r="M55" s="32" t="str">
        <f t="shared" si="42"/>
        <v>PRIMARY</v>
      </c>
      <c r="N55" s="32" t="str">
        <f t="shared" si="42"/>
        <v>PRIMARY</v>
      </c>
      <c r="O55" s="32" t="str">
        <f t="shared" si="42"/>
        <v>TRANSMISSION</v>
      </c>
      <c r="P55" s="32" t="str">
        <f t="shared" si="42"/>
        <v>LT</v>
      </c>
      <c r="Q55" s="32" t="str">
        <f t="shared" si="42"/>
        <v>WATER</v>
      </c>
      <c r="R55" s="32" t="str">
        <f>R8</f>
        <v>TOTAL</v>
      </c>
      <c r="S55" s="32" t="str">
        <f t="shared" si="42"/>
        <v>ALL</v>
      </c>
    </row>
    <row r="56" spans="1:19">
      <c r="A56" s="446" t="s">
        <v>461</v>
      </c>
      <c r="B56" s="52" t="s">
        <v>582</v>
      </c>
      <c r="C56" s="52"/>
      <c r="D56" s="446" t="s">
        <v>259</v>
      </c>
      <c r="E56" s="52"/>
      <c r="F56" s="32" t="str">
        <f>F$9</f>
        <v>CUSTOMER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3">K$9</f>
        <v>DISTRIBUTION</v>
      </c>
      <c r="L56" s="32" t="str">
        <f t="shared" si="43"/>
        <v>DISTRIBUTION</v>
      </c>
      <c r="M56" s="32" t="str">
        <f t="shared" si="43"/>
        <v>DISTRIBUTION</v>
      </c>
      <c r="N56" s="32" t="str">
        <f t="shared" si="43"/>
        <v>DISTRIBUTION</v>
      </c>
      <c r="O56" s="32" t="str">
        <f t="shared" si="43"/>
        <v>TIME OF DAY</v>
      </c>
      <c r="P56" s="32" t="str">
        <f t="shared" si="43"/>
        <v>LIGHTING</v>
      </c>
      <c r="Q56" s="32" t="str">
        <f t="shared" si="43"/>
        <v>PUMPING</v>
      </c>
      <c r="R56" s="32" t="str">
        <f>R9</f>
        <v>AT ISSUE</v>
      </c>
      <c r="S56" s="32" t="str">
        <f t="shared" si="43"/>
        <v>OTHER</v>
      </c>
    </row>
    <row r="57" spans="1:19">
      <c r="A57" s="504"/>
      <c r="B57" s="504"/>
      <c r="C57" s="521" t="s">
        <v>266</v>
      </c>
      <c r="D57" s="522"/>
      <c r="E57" s="523"/>
      <c r="F57" s="524"/>
      <c r="G57" s="524">
        <f>G$10</f>
        <v>3</v>
      </c>
      <c r="H57" s="524">
        <f>H$10</f>
        <v>4</v>
      </c>
      <c r="I57" s="524">
        <f>I$10</f>
        <v>5</v>
      </c>
      <c r="J57" s="524">
        <f>J$10</f>
        <v>6</v>
      </c>
      <c r="K57" s="524">
        <f t="shared" ref="K57:Q57" si="44">K$10</f>
        <v>7</v>
      </c>
      <c r="L57" s="524">
        <f t="shared" si="44"/>
        <v>8</v>
      </c>
      <c r="M57" s="524">
        <f t="shared" si="44"/>
        <v>9</v>
      </c>
      <c r="N57" s="524">
        <f t="shared" si="44"/>
        <v>10</v>
      </c>
      <c r="O57" s="524">
        <f t="shared" si="44"/>
        <v>11</v>
      </c>
      <c r="P57" s="524">
        <f t="shared" si="44"/>
        <v>12</v>
      </c>
      <c r="Q57" s="524">
        <f t="shared" si="44"/>
        <v>13</v>
      </c>
      <c r="R57" s="504"/>
      <c r="S57" s="504" t="s">
        <v>265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6 TRANS Classified'!I59</f>
        <v>0</v>
      </c>
      <c r="G59" s="37">
        <f>F59-SUM(H59:Q59)</f>
        <v>0</v>
      </c>
      <c r="H59" s="37">
        <f>ROUND(F59*VLOOKUP(D59,ALLOCTABLE_Trans_Customer,$H$10,FALSE),0)</f>
        <v>0</v>
      </c>
      <c r="I59" s="35">
        <f>ROUND(F59*VLOOKUP(D59,ALLOCTABLE_Trans_Customer,$I$10,FALSE),0)</f>
        <v>0</v>
      </c>
      <c r="J59" s="35">
        <f>ROUND(F59*VLOOKUP(D59,ALLOCTABLE_Trans_Customer,$J$10,FALSE),0)</f>
        <v>0</v>
      </c>
      <c r="K59" s="35">
        <f>ROUND(F59*VLOOKUP(D59,ALLOCTABLE_Trans_Customer,$K$10,FALSE),0)</f>
        <v>0</v>
      </c>
      <c r="L59" s="35">
        <f>ROUND(F59*VLOOKUP(D59,ALLOCTABLE_Trans_Customer,$L$10,FALSE),0)</f>
        <v>0</v>
      </c>
      <c r="M59" s="35">
        <f>ROUND(F59*VLOOKUP(D59,ALLOCTABLE_Trans_Customer,$M$10,FALSE),0)</f>
        <v>0</v>
      </c>
      <c r="N59" s="35">
        <f>ROUND(F59*VLOOKUP(D59,ALLOCTABLE_Trans_Customer,$N$10,FALSE),0)</f>
        <v>0</v>
      </c>
      <c r="O59" s="35">
        <f>ROUND(F59*VLOOKUP(D59,ALLOCTABLE_Trans_Customer,$O$10,FALSE),0)</f>
        <v>0</v>
      </c>
      <c r="P59" s="35">
        <f>ROUND(F59*VLOOKUP(D59,ALLOCTABLE_Trans_Customer,$P$10,FALSE),0)</f>
        <v>0</v>
      </c>
      <c r="Q59" s="35">
        <f>ROUND(F59*VLOOKUP(D59,ALLOCTABLE_Trans_Customer,$Q$10,FALSE),0)</f>
        <v>0</v>
      </c>
      <c r="R59" s="35">
        <f>SUM(G59:Q59)</f>
        <v>0</v>
      </c>
      <c r="S59" s="35">
        <f>F59-R59</f>
        <v>0</v>
      </c>
    </row>
    <row r="60" spans="1:19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6 TRANS Classified'!I60</f>
        <v>0</v>
      </c>
      <c r="G60" s="37">
        <f>F60-SUM(H60:Q60)</f>
        <v>0</v>
      </c>
      <c r="H60" s="37">
        <f>ROUND(F60*VLOOKUP(D60,ALLOCTABLE_Trans_Customer,$H$10,FALSE),0)</f>
        <v>0</v>
      </c>
      <c r="I60" s="35">
        <f>ROUND(F60*VLOOKUP(D60,ALLOCTABLE_Trans_Customer,$I$10,FALSE),0)</f>
        <v>0</v>
      </c>
      <c r="J60" s="35">
        <f>ROUND(F60*VLOOKUP(D60,ALLOCTABLE_Trans_Customer,$J$10,FALSE),0)</f>
        <v>0</v>
      </c>
      <c r="K60" s="35">
        <f>ROUND(F60*VLOOKUP(D60,ALLOCTABLE_Trans_Customer,$K$10,FALSE),0)</f>
        <v>0</v>
      </c>
      <c r="L60" s="35">
        <f>ROUND(F60*VLOOKUP(D60,ALLOCTABLE_Trans_Customer,$L$10,FALSE),0)</f>
        <v>0</v>
      </c>
      <c r="M60" s="35">
        <f>ROUND(F60*VLOOKUP(D60,ALLOCTABLE_Trans_Customer,$M$10,FALSE),0)</f>
        <v>0</v>
      </c>
      <c r="N60" s="35">
        <f>ROUND(F60*VLOOKUP(D60,ALLOCTABLE_Trans_Customer,$N$10,FALSE),0)</f>
        <v>0</v>
      </c>
      <c r="O60" s="35">
        <f>ROUND(F60*VLOOKUP(D60,ALLOCTABLE_Trans_Customer,$O$10,FALSE),0)</f>
        <v>0</v>
      </c>
      <c r="P60" s="35">
        <f>ROUND(F60*VLOOKUP(D60,ALLOCTABLE_Trans_Customer,$P$10,FALSE),0)</f>
        <v>0</v>
      </c>
      <c r="Q60" s="35">
        <f>ROUND(F60*VLOOKUP(D60,ALLOCTABLE_Trans_Customer,$Q$10,FALSE),0)</f>
        <v>0</v>
      </c>
      <c r="R60" s="35">
        <f>SUM(G60:Q60)</f>
        <v>0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6 TRANS Classified'!I61</f>
        <v>0</v>
      </c>
      <c r="G61" s="37">
        <f>F61-SUM(H61:Q61)</f>
        <v>0</v>
      </c>
      <c r="H61" s="37">
        <f>ROUND(F61*VLOOKUP(D61,ALLOCTABLE_Trans_Customer,$H$10,FALSE),0)</f>
        <v>0</v>
      </c>
      <c r="I61" s="35">
        <f>ROUND(F61*VLOOKUP(D61,ALLOCTABLE_Trans_Customer,$I$10,FALSE),0)</f>
        <v>0</v>
      </c>
      <c r="J61" s="35">
        <f>ROUND(F61*VLOOKUP(D61,ALLOCTABLE_Trans_Customer,$J$10,FALSE),0)</f>
        <v>0</v>
      </c>
      <c r="K61" s="35">
        <f>ROUND(F61*VLOOKUP(D61,ALLOCTABLE_Trans_Customer,$K$10,FALSE),0)</f>
        <v>0</v>
      </c>
      <c r="L61" s="35">
        <f>ROUND(F61*VLOOKUP(D61,ALLOCTABLE_Trans_Customer,$L$10,FALSE),0)</f>
        <v>0</v>
      </c>
      <c r="M61" s="35">
        <f>ROUND(F61*VLOOKUP(D61,ALLOCTABLE_Trans_Customer,$M$10,FALSE),0)</f>
        <v>0</v>
      </c>
      <c r="N61" s="35">
        <f>ROUND(F61*VLOOKUP(D61,ALLOCTABLE_Trans_Customer,$N$10,FALSE),0)</f>
        <v>0</v>
      </c>
      <c r="O61" s="35">
        <f>ROUND(F61*VLOOKUP(D61,ALLOCTABLE_Trans_Customer,$O$10,FALSE),0)</f>
        <v>0</v>
      </c>
      <c r="P61" s="35">
        <f>ROUND(F61*VLOOKUP(D61,ALLOCTABLE_Trans_Customer,$P$10,FALSE),0)</f>
        <v>0</v>
      </c>
      <c r="Q61" s="35">
        <f>ROUND(F61*VLOOKUP(D61,ALLOCTABLE_Trans_Customer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5">SUM(J59:J61)</f>
        <v>0</v>
      </c>
      <c r="K62" s="36">
        <f t="shared" si="45"/>
        <v>0</v>
      </c>
      <c r="L62" s="36">
        <f t="shared" si="45"/>
        <v>0</v>
      </c>
      <c r="M62" s="36">
        <f t="shared" si="45"/>
        <v>0</v>
      </c>
      <c r="N62" s="36">
        <f t="shared" si="45"/>
        <v>0</v>
      </c>
      <c r="O62" s="36">
        <f t="shared" si="45"/>
        <v>0</v>
      </c>
      <c r="P62" s="36">
        <f t="shared" si="45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6 TRANS Classified'!I65</f>
        <v>0</v>
      </c>
      <c r="G65" s="37">
        <f>F65-SUM(H65:Q65)</f>
        <v>0</v>
      </c>
      <c r="H65" s="37">
        <f>ROUND(F65*VLOOKUP(D65,ALLOCTABLE_Trans_Customer,$H$10,FALSE),0)</f>
        <v>0</v>
      </c>
      <c r="I65" s="35">
        <f>ROUND(F65*VLOOKUP(D65,ALLOCTABLE_Trans_Customer,$I$10,FALSE),0)</f>
        <v>0</v>
      </c>
      <c r="J65" s="35">
        <f>ROUND(F65*VLOOKUP(D65,ALLOCTABLE_Trans_Customer,$J$10,FALSE),0)</f>
        <v>0</v>
      </c>
      <c r="K65" s="35">
        <f>ROUND(F65*VLOOKUP(D65,ALLOCTABLE_Trans_Customer,$K$10,FALSE),0)</f>
        <v>0</v>
      </c>
      <c r="L65" s="35">
        <f>ROUND(F65*VLOOKUP(D65,ALLOCTABLE_Trans_Customer,$L$10,FALSE),0)</f>
        <v>0</v>
      </c>
      <c r="M65" s="35">
        <f>ROUND(F65*VLOOKUP(D65,ALLOCTABLE_Trans_Customer,$M$10,FALSE),0)</f>
        <v>0</v>
      </c>
      <c r="N65" s="35">
        <f>ROUND(F65*VLOOKUP(D65,ALLOCTABLE_Trans_Customer,$N$10,FALSE),0)</f>
        <v>0</v>
      </c>
      <c r="O65" s="35">
        <f>ROUND(F65*VLOOKUP(D65,ALLOCTABLE_Trans_Customer,$O$10,FALSE),0)</f>
        <v>0</v>
      </c>
      <c r="P65" s="35">
        <f>ROUND(F65*VLOOKUP(D65,ALLOCTABLE_Trans_Customer,$P$10,FALSE),0)</f>
        <v>0</v>
      </c>
      <c r="Q65" s="35">
        <f>ROUND(F65*VLOOKUP(D65,ALLOCTABLE_Trans_Customer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6 TRANS Classified'!I66</f>
        <v>0</v>
      </c>
      <c r="G66" s="37">
        <f>F66-SUM(H66:Q66)</f>
        <v>0</v>
      </c>
      <c r="H66" s="37">
        <f>ROUND(F66*VLOOKUP(D66,ALLOCTABLE_Trans_Customer,$H$10,FALSE),0)</f>
        <v>0</v>
      </c>
      <c r="I66" s="35">
        <f>ROUND(F66*VLOOKUP(D66,ALLOCTABLE_Trans_Customer,$I$10,FALSE),0)</f>
        <v>0</v>
      </c>
      <c r="J66" s="35">
        <f>ROUND(F66*VLOOKUP(D66,ALLOCTABLE_Trans_Customer,$J$10,FALSE),0)</f>
        <v>0</v>
      </c>
      <c r="K66" s="35">
        <f>ROUND(F66*VLOOKUP(D66,ALLOCTABLE_Trans_Customer,$K$10,FALSE),0)</f>
        <v>0</v>
      </c>
      <c r="L66" s="35">
        <f>ROUND(F66*VLOOKUP(D66,ALLOCTABLE_Trans_Customer,$L$10,FALSE),0)</f>
        <v>0</v>
      </c>
      <c r="M66" s="35">
        <f>ROUND(F66*VLOOKUP(D66,ALLOCTABLE_Trans_Customer,$M$10,FALSE),0)</f>
        <v>0</v>
      </c>
      <c r="N66" s="35">
        <f>ROUND(F66*VLOOKUP(D66,ALLOCTABLE_Trans_Customer,$N$10,FALSE),0)</f>
        <v>0</v>
      </c>
      <c r="O66" s="35">
        <f>ROUND(F66*VLOOKUP(D66,ALLOCTABLE_Trans_Customer,$O$10,FALSE),0)</f>
        <v>0</v>
      </c>
      <c r="P66" s="35">
        <f>ROUND(F66*VLOOKUP(D66,ALLOCTABLE_Trans_Customer,$P$10,FALSE),0)</f>
        <v>0</v>
      </c>
      <c r="Q66" s="35">
        <f>ROUND(F66*VLOOKUP(D66,ALLOCTABLE_Trans_Customer,$Q$10,FALSE),0)</f>
        <v>0</v>
      </c>
      <c r="R66" s="35">
        <f>SUM(G66:Q66)</f>
        <v>0</v>
      </c>
      <c r="S66" s="35">
        <f>F66-R66</f>
        <v>0</v>
      </c>
    </row>
    <row r="67" spans="1:19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6 TRANS Classified'!I67</f>
        <v>0</v>
      </c>
      <c r="G67" s="37">
        <f>F67-SUM(H67:Q67)</f>
        <v>0</v>
      </c>
      <c r="H67" s="37">
        <f>ROUND(F67*VLOOKUP(D67,ALLOCTABLE_Trans_Customer,$H$10,FALSE),0)</f>
        <v>0</v>
      </c>
      <c r="I67" s="35">
        <f>ROUND(F67*VLOOKUP(D67,ALLOCTABLE_Trans_Customer,$I$10,FALSE),0)</f>
        <v>0</v>
      </c>
      <c r="J67" s="35">
        <f>ROUND(F67*VLOOKUP(D67,ALLOCTABLE_Trans_Customer,$J$10,FALSE),0)</f>
        <v>0</v>
      </c>
      <c r="K67" s="35">
        <f>ROUND(F67*VLOOKUP(D67,ALLOCTABLE_Trans_Customer,$K$10,FALSE),0)</f>
        <v>0</v>
      </c>
      <c r="L67" s="35">
        <f>ROUND(F67*VLOOKUP(D67,ALLOCTABLE_Trans_Customer,$L$10,FALSE),0)</f>
        <v>0</v>
      </c>
      <c r="M67" s="35">
        <f>ROUND(F67*VLOOKUP(D67,ALLOCTABLE_Trans_Customer,$M$10,FALSE),0)</f>
        <v>0</v>
      </c>
      <c r="N67" s="35">
        <f>ROUND(F67*VLOOKUP(D67,ALLOCTABLE_Trans_Customer,$N$10,FALSE),0)</f>
        <v>0</v>
      </c>
      <c r="O67" s="35">
        <f>ROUND(F67*VLOOKUP(D67,ALLOCTABLE_Trans_Customer,$O$10,FALSE),0)</f>
        <v>0</v>
      </c>
      <c r="P67" s="35">
        <f>ROUND(F67*VLOOKUP(D67,ALLOCTABLE_Trans_Customer,$P$10,FALSE),0)</f>
        <v>0</v>
      </c>
      <c r="Q67" s="35">
        <f>ROUND(F67*VLOOKUP(D67,ALLOCTABLE_Trans_Customer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6">SUM(F65:F67)</f>
        <v>0</v>
      </c>
      <c r="G68" s="36">
        <f t="shared" si="46"/>
        <v>0</v>
      </c>
      <c r="H68" s="36">
        <f t="shared" si="46"/>
        <v>0</v>
      </c>
      <c r="I68" s="36">
        <f t="shared" si="46"/>
        <v>0</v>
      </c>
      <c r="J68" s="36">
        <f t="shared" si="46"/>
        <v>0</v>
      </c>
      <c r="K68" s="36">
        <f t="shared" si="46"/>
        <v>0</v>
      </c>
      <c r="L68" s="36">
        <f t="shared" si="46"/>
        <v>0</v>
      </c>
      <c r="M68" s="36">
        <f t="shared" si="46"/>
        <v>0</v>
      </c>
      <c r="N68" s="36">
        <f t="shared" si="46"/>
        <v>0</v>
      </c>
      <c r="O68" s="36">
        <f t="shared" si="46"/>
        <v>0</v>
      </c>
      <c r="P68" s="36">
        <f t="shared" si="46"/>
        <v>0</v>
      </c>
      <c r="Q68" s="36">
        <f t="shared" si="46"/>
        <v>0</v>
      </c>
      <c r="R68" s="36">
        <f t="shared" si="46"/>
        <v>0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0</v>
      </c>
      <c r="G70" s="37">
        <f>G68+G62</f>
        <v>0</v>
      </c>
      <c r="H70" s="37">
        <f>H68+H62</f>
        <v>0</v>
      </c>
      <c r="I70" s="35">
        <f>I68+I62</f>
        <v>0</v>
      </c>
      <c r="J70" s="35">
        <f t="shared" ref="J70:P70" si="47">J68+J62</f>
        <v>0</v>
      </c>
      <c r="K70" s="35">
        <f t="shared" si="47"/>
        <v>0</v>
      </c>
      <c r="L70" s="35">
        <f t="shared" si="47"/>
        <v>0</v>
      </c>
      <c r="M70" s="35">
        <f t="shared" si="47"/>
        <v>0</v>
      </c>
      <c r="N70" s="35">
        <f t="shared" si="47"/>
        <v>0</v>
      </c>
      <c r="O70" s="35">
        <f t="shared" si="47"/>
        <v>0</v>
      </c>
      <c r="P70" s="35">
        <f t="shared" si="47"/>
        <v>0</v>
      </c>
      <c r="Q70" s="35">
        <f>$Q$68+$Q$62</f>
        <v>0</v>
      </c>
      <c r="R70" s="35">
        <f>R68+R62</f>
        <v>0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6 TRANS Classified'!I73</f>
        <v>0</v>
      </c>
      <c r="G73" s="37">
        <f t="shared" ref="G73:G92" si="48">F73-SUM(H73:Q73)</f>
        <v>0</v>
      </c>
      <c r="H73" s="37">
        <f t="shared" ref="H73:H92" si="49">ROUND(F73*VLOOKUP(D73,ALLOCTABLE_Trans_Customer,$H$10,FALSE),0)</f>
        <v>0</v>
      </c>
      <c r="I73" s="35">
        <f t="shared" ref="I73:I92" si="50">ROUND(F73*VLOOKUP(D73,ALLOCTABLE_Trans_Customer,$I$10,FALSE),0)</f>
        <v>0</v>
      </c>
      <c r="J73" s="35">
        <f t="shared" ref="J73:J92" si="51">ROUND(F73*VLOOKUP(D73,ALLOCTABLE_Trans_Customer,$J$10,FALSE),0)</f>
        <v>0</v>
      </c>
      <c r="K73" s="35">
        <f t="shared" ref="K73:K92" si="52">ROUND(F73*VLOOKUP(D73,ALLOCTABLE_Trans_Customer,$K$10,FALSE),0)</f>
        <v>0</v>
      </c>
      <c r="L73" s="35">
        <f t="shared" ref="L73:L92" si="53">ROUND(F73*VLOOKUP(D73,ALLOCTABLE_Trans_Customer,$L$10,FALSE),0)</f>
        <v>0</v>
      </c>
      <c r="M73" s="35">
        <f t="shared" ref="M73:M92" si="54">ROUND(F73*VLOOKUP(D73,ALLOCTABLE_Trans_Customer,$M$10,FALSE),0)</f>
        <v>0</v>
      </c>
      <c r="N73" s="35">
        <f t="shared" ref="N73:N92" si="55">ROUND(F73*VLOOKUP(D73,ALLOCTABLE_Trans_Customer,$N$10,FALSE),0)</f>
        <v>0</v>
      </c>
      <c r="O73" s="35">
        <f t="shared" ref="O73:O92" si="56">ROUND(F73*VLOOKUP(D73,ALLOCTABLE_Trans_Customer,$O$10,FALSE),0)</f>
        <v>0</v>
      </c>
      <c r="P73" s="35">
        <f t="shared" ref="P73:P92" si="57">ROUND(F73*VLOOKUP(D73,ALLOCTABLE_Trans_Customer,$P$10,FALSE),0)</f>
        <v>0</v>
      </c>
      <c r="Q73" s="35">
        <f t="shared" ref="Q73:Q92" si="58">ROUND(F73*VLOOKUP(D73,ALLOCTABLE_Trans_Customer,$Q$10,FALSE),0)</f>
        <v>0</v>
      </c>
      <c r="R73" s="35">
        <f t="shared" ref="R73:R92" si="59">SUM(G73:Q73)</f>
        <v>0</v>
      </c>
      <c r="S73" s="35">
        <f t="shared" ref="S73:S92" si="60"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6 TRANS Classified'!I74</f>
        <v>0</v>
      </c>
      <c r="G74" s="37">
        <f t="shared" si="48"/>
        <v>0</v>
      </c>
      <c r="H74" s="37">
        <f t="shared" si="49"/>
        <v>0</v>
      </c>
      <c r="I74" s="35">
        <f t="shared" si="50"/>
        <v>0</v>
      </c>
      <c r="J74" s="35">
        <f t="shared" si="51"/>
        <v>0</v>
      </c>
      <c r="K74" s="35">
        <f t="shared" si="52"/>
        <v>0</v>
      </c>
      <c r="L74" s="35">
        <f t="shared" si="53"/>
        <v>0</v>
      </c>
      <c r="M74" s="35">
        <f t="shared" si="54"/>
        <v>0</v>
      </c>
      <c r="N74" s="35">
        <f t="shared" si="55"/>
        <v>0</v>
      </c>
      <c r="O74" s="35">
        <f t="shared" si="56"/>
        <v>0</v>
      </c>
      <c r="P74" s="35">
        <f t="shared" si="57"/>
        <v>0</v>
      </c>
      <c r="Q74" s="35">
        <f t="shared" si="58"/>
        <v>0</v>
      </c>
      <c r="R74" s="35">
        <f t="shared" si="59"/>
        <v>0</v>
      </c>
      <c r="S74" s="35">
        <f t="shared" si="60"/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6 TRANS Classified'!I75</f>
        <v>0</v>
      </c>
      <c r="G75" s="37">
        <f t="shared" si="48"/>
        <v>0</v>
      </c>
      <c r="H75" s="37">
        <f t="shared" si="49"/>
        <v>0</v>
      </c>
      <c r="I75" s="35">
        <f t="shared" si="50"/>
        <v>0</v>
      </c>
      <c r="J75" s="35">
        <f t="shared" si="51"/>
        <v>0</v>
      </c>
      <c r="K75" s="35">
        <f t="shared" si="52"/>
        <v>0</v>
      </c>
      <c r="L75" s="35">
        <f t="shared" si="53"/>
        <v>0</v>
      </c>
      <c r="M75" s="35">
        <f t="shared" si="54"/>
        <v>0</v>
      </c>
      <c r="N75" s="35">
        <f t="shared" si="55"/>
        <v>0</v>
      </c>
      <c r="O75" s="35">
        <f t="shared" si="56"/>
        <v>0</v>
      </c>
      <c r="P75" s="35">
        <f t="shared" si="57"/>
        <v>0</v>
      </c>
      <c r="Q75" s="35">
        <f t="shared" si="58"/>
        <v>0</v>
      </c>
      <c r="R75" s="35">
        <f t="shared" si="59"/>
        <v>0</v>
      </c>
      <c r="S75" s="35">
        <f t="shared" si="60"/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6 TRANS Classified'!I76</f>
        <v>0</v>
      </c>
      <c r="G76" s="37">
        <f t="shared" si="48"/>
        <v>0</v>
      </c>
      <c r="H76" s="37">
        <f t="shared" si="49"/>
        <v>0</v>
      </c>
      <c r="I76" s="35">
        <f t="shared" si="50"/>
        <v>0</v>
      </c>
      <c r="J76" s="35">
        <f t="shared" si="51"/>
        <v>0</v>
      </c>
      <c r="K76" s="35">
        <f t="shared" si="52"/>
        <v>0</v>
      </c>
      <c r="L76" s="35">
        <f t="shared" si="53"/>
        <v>0</v>
      </c>
      <c r="M76" s="35">
        <f t="shared" si="54"/>
        <v>0</v>
      </c>
      <c r="N76" s="35">
        <f t="shared" si="55"/>
        <v>0</v>
      </c>
      <c r="O76" s="35">
        <f t="shared" si="56"/>
        <v>0</v>
      </c>
      <c r="P76" s="35">
        <f t="shared" si="57"/>
        <v>0</v>
      </c>
      <c r="Q76" s="35">
        <f t="shared" si="58"/>
        <v>0</v>
      </c>
      <c r="R76" s="35">
        <f t="shared" si="59"/>
        <v>0</v>
      </c>
      <c r="S76" s="35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6 TRANS Classified'!I77</f>
        <v>0</v>
      </c>
      <c r="G77" s="37">
        <f t="shared" si="48"/>
        <v>0</v>
      </c>
      <c r="H77" s="37">
        <f t="shared" si="49"/>
        <v>0</v>
      </c>
      <c r="I77" s="35">
        <f t="shared" si="50"/>
        <v>0</v>
      </c>
      <c r="J77" s="35">
        <f t="shared" si="51"/>
        <v>0</v>
      </c>
      <c r="K77" s="35">
        <f t="shared" si="52"/>
        <v>0</v>
      </c>
      <c r="L77" s="35">
        <f t="shared" si="53"/>
        <v>0</v>
      </c>
      <c r="M77" s="35">
        <f t="shared" si="54"/>
        <v>0</v>
      </c>
      <c r="N77" s="35">
        <f t="shared" si="55"/>
        <v>0</v>
      </c>
      <c r="O77" s="35">
        <f t="shared" si="56"/>
        <v>0</v>
      </c>
      <c r="P77" s="35">
        <f t="shared" si="57"/>
        <v>0</v>
      </c>
      <c r="Q77" s="35">
        <f t="shared" si="58"/>
        <v>0</v>
      </c>
      <c r="R77" s="35">
        <f t="shared" si="59"/>
        <v>0</v>
      </c>
      <c r="S77" s="35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6 TRANS Classified'!I78</f>
        <v>0</v>
      </c>
      <c r="G78" s="37">
        <f t="shared" si="48"/>
        <v>0</v>
      </c>
      <c r="H78" s="37">
        <f t="shared" si="49"/>
        <v>0</v>
      </c>
      <c r="I78" s="35">
        <f t="shared" si="50"/>
        <v>0</v>
      </c>
      <c r="J78" s="35">
        <f t="shared" si="51"/>
        <v>0</v>
      </c>
      <c r="K78" s="35">
        <f t="shared" si="52"/>
        <v>0</v>
      </c>
      <c r="L78" s="35">
        <f t="shared" si="53"/>
        <v>0</v>
      </c>
      <c r="M78" s="35">
        <f t="shared" si="54"/>
        <v>0</v>
      </c>
      <c r="N78" s="35">
        <f t="shared" si="55"/>
        <v>0</v>
      </c>
      <c r="O78" s="35">
        <f t="shared" si="56"/>
        <v>0</v>
      </c>
      <c r="P78" s="35">
        <f t="shared" si="57"/>
        <v>0</v>
      </c>
      <c r="Q78" s="35">
        <f t="shared" si="58"/>
        <v>0</v>
      </c>
      <c r="R78" s="35">
        <f t="shared" si="59"/>
        <v>0</v>
      </c>
      <c r="S78" s="35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6 TRANS Classified'!I79</f>
        <v>0</v>
      </c>
      <c r="G79" s="37">
        <f t="shared" si="48"/>
        <v>0</v>
      </c>
      <c r="H79" s="37">
        <f t="shared" si="49"/>
        <v>0</v>
      </c>
      <c r="I79" s="35">
        <f t="shared" si="50"/>
        <v>0</v>
      </c>
      <c r="J79" s="35">
        <f t="shared" si="51"/>
        <v>0</v>
      </c>
      <c r="K79" s="35">
        <f t="shared" si="52"/>
        <v>0</v>
      </c>
      <c r="L79" s="35">
        <f t="shared" si="53"/>
        <v>0</v>
      </c>
      <c r="M79" s="35">
        <f t="shared" si="54"/>
        <v>0</v>
      </c>
      <c r="N79" s="35">
        <f t="shared" si="55"/>
        <v>0</v>
      </c>
      <c r="O79" s="35">
        <f t="shared" si="56"/>
        <v>0</v>
      </c>
      <c r="P79" s="35">
        <f t="shared" si="57"/>
        <v>0</v>
      </c>
      <c r="Q79" s="35">
        <f t="shared" si="58"/>
        <v>0</v>
      </c>
      <c r="R79" s="35">
        <f t="shared" si="59"/>
        <v>0</v>
      </c>
      <c r="S79" s="35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6 TRANS Classified'!I80</f>
        <v>0</v>
      </c>
      <c r="G80" s="37">
        <f t="shared" si="48"/>
        <v>0</v>
      </c>
      <c r="H80" s="37">
        <f t="shared" si="49"/>
        <v>0</v>
      </c>
      <c r="I80" s="35">
        <f t="shared" si="50"/>
        <v>0</v>
      </c>
      <c r="J80" s="35">
        <f t="shared" si="51"/>
        <v>0</v>
      </c>
      <c r="K80" s="35">
        <f t="shared" si="52"/>
        <v>0</v>
      </c>
      <c r="L80" s="35">
        <f t="shared" si="53"/>
        <v>0</v>
      </c>
      <c r="M80" s="35">
        <f t="shared" si="54"/>
        <v>0</v>
      </c>
      <c r="N80" s="35">
        <f t="shared" si="55"/>
        <v>0</v>
      </c>
      <c r="O80" s="35">
        <f t="shared" si="56"/>
        <v>0</v>
      </c>
      <c r="P80" s="35">
        <f t="shared" si="57"/>
        <v>0</v>
      </c>
      <c r="Q80" s="35">
        <f t="shared" si="58"/>
        <v>0</v>
      </c>
      <c r="R80" s="35">
        <f t="shared" si="59"/>
        <v>0</v>
      </c>
      <c r="S80" s="35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6 TRANS Classified'!I81</f>
        <v>0</v>
      </c>
      <c r="G81" s="37">
        <f t="shared" si="48"/>
        <v>0</v>
      </c>
      <c r="H81" s="37">
        <f t="shared" si="49"/>
        <v>0</v>
      </c>
      <c r="I81" s="35">
        <f t="shared" si="50"/>
        <v>0</v>
      </c>
      <c r="J81" s="35">
        <f t="shared" si="51"/>
        <v>0</v>
      </c>
      <c r="K81" s="35">
        <f t="shared" si="52"/>
        <v>0</v>
      </c>
      <c r="L81" s="35">
        <f t="shared" si="53"/>
        <v>0</v>
      </c>
      <c r="M81" s="35">
        <f t="shared" si="54"/>
        <v>0</v>
      </c>
      <c r="N81" s="35">
        <f t="shared" si="55"/>
        <v>0</v>
      </c>
      <c r="O81" s="35">
        <f t="shared" si="56"/>
        <v>0</v>
      </c>
      <c r="P81" s="35">
        <f t="shared" si="57"/>
        <v>0</v>
      </c>
      <c r="Q81" s="35">
        <f t="shared" si="58"/>
        <v>0</v>
      </c>
      <c r="R81" s="35">
        <f t="shared" si="59"/>
        <v>0</v>
      </c>
      <c r="S81" s="35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6 TRANS Classified'!I82</f>
        <v>0</v>
      </c>
      <c r="G82" s="37">
        <f t="shared" si="48"/>
        <v>0</v>
      </c>
      <c r="H82" s="37">
        <f t="shared" si="49"/>
        <v>0</v>
      </c>
      <c r="I82" s="35">
        <f t="shared" si="50"/>
        <v>0</v>
      </c>
      <c r="J82" s="35">
        <f t="shared" si="51"/>
        <v>0</v>
      </c>
      <c r="K82" s="35">
        <f t="shared" si="52"/>
        <v>0</v>
      </c>
      <c r="L82" s="35">
        <f t="shared" si="53"/>
        <v>0</v>
      </c>
      <c r="M82" s="35">
        <f t="shared" si="54"/>
        <v>0</v>
      </c>
      <c r="N82" s="35">
        <f t="shared" si="55"/>
        <v>0</v>
      </c>
      <c r="O82" s="35">
        <f t="shared" si="56"/>
        <v>0</v>
      </c>
      <c r="P82" s="35">
        <f t="shared" si="57"/>
        <v>0</v>
      </c>
      <c r="Q82" s="35">
        <f t="shared" si="58"/>
        <v>0</v>
      </c>
      <c r="R82" s="35">
        <f t="shared" si="59"/>
        <v>0</v>
      </c>
      <c r="S82" s="35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6 TRANS Classified'!I83</f>
        <v>0</v>
      </c>
      <c r="G83" s="37">
        <f t="shared" si="48"/>
        <v>0</v>
      </c>
      <c r="H83" s="37">
        <f t="shared" si="49"/>
        <v>0</v>
      </c>
      <c r="I83" s="35">
        <f t="shared" si="50"/>
        <v>0</v>
      </c>
      <c r="J83" s="35">
        <f t="shared" si="51"/>
        <v>0</v>
      </c>
      <c r="K83" s="35">
        <f t="shared" si="52"/>
        <v>0</v>
      </c>
      <c r="L83" s="35">
        <f t="shared" si="53"/>
        <v>0</v>
      </c>
      <c r="M83" s="35">
        <f t="shared" si="54"/>
        <v>0</v>
      </c>
      <c r="N83" s="35">
        <f t="shared" si="55"/>
        <v>0</v>
      </c>
      <c r="O83" s="35">
        <f t="shared" si="56"/>
        <v>0</v>
      </c>
      <c r="P83" s="35">
        <f t="shared" si="57"/>
        <v>0</v>
      </c>
      <c r="Q83" s="35">
        <f t="shared" si="58"/>
        <v>0</v>
      </c>
      <c r="R83" s="35">
        <f t="shared" si="59"/>
        <v>0</v>
      </c>
      <c r="S83" s="35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6 TRANS Classified'!I84</f>
        <v>0</v>
      </c>
      <c r="G84" s="37">
        <f t="shared" si="48"/>
        <v>0</v>
      </c>
      <c r="H84" s="37">
        <f t="shared" si="49"/>
        <v>0</v>
      </c>
      <c r="I84" s="35">
        <f t="shared" si="50"/>
        <v>0</v>
      </c>
      <c r="J84" s="35">
        <f t="shared" si="51"/>
        <v>0</v>
      </c>
      <c r="K84" s="35">
        <f t="shared" si="52"/>
        <v>0</v>
      </c>
      <c r="L84" s="35">
        <f t="shared" si="53"/>
        <v>0</v>
      </c>
      <c r="M84" s="35">
        <f t="shared" si="54"/>
        <v>0</v>
      </c>
      <c r="N84" s="35">
        <f t="shared" si="55"/>
        <v>0</v>
      </c>
      <c r="O84" s="35">
        <f t="shared" si="56"/>
        <v>0</v>
      </c>
      <c r="P84" s="35">
        <f t="shared" si="57"/>
        <v>0</v>
      </c>
      <c r="Q84" s="35">
        <f t="shared" si="58"/>
        <v>0</v>
      </c>
      <c r="R84" s="35">
        <f t="shared" si="59"/>
        <v>0</v>
      </c>
      <c r="S84" s="35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6 TRANS Classified'!I85</f>
        <v>0</v>
      </c>
      <c r="G85" s="37">
        <f t="shared" si="48"/>
        <v>0</v>
      </c>
      <c r="H85" s="37">
        <f t="shared" si="49"/>
        <v>0</v>
      </c>
      <c r="I85" s="35">
        <f t="shared" si="50"/>
        <v>0</v>
      </c>
      <c r="J85" s="35">
        <f t="shared" si="51"/>
        <v>0</v>
      </c>
      <c r="K85" s="35">
        <f t="shared" si="52"/>
        <v>0</v>
      </c>
      <c r="L85" s="35">
        <f t="shared" si="53"/>
        <v>0</v>
      </c>
      <c r="M85" s="35">
        <f t="shared" si="54"/>
        <v>0</v>
      </c>
      <c r="N85" s="35">
        <f t="shared" si="55"/>
        <v>0</v>
      </c>
      <c r="O85" s="35">
        <f t="shared" si="56"/>
        <v>0</v>
      </c>
      <c r="P85" s="35">
        <f t="shared" si="57"/>
        <v>0</v>
      </c>
      <c r="Q85" s="35">
        <f t="shared" si="58"/>
        <v>0</v>
      </c>
      <c r="R85" s="35">
        <f t="shared" si="59"/>
        <v>0</v>
      </c>
      <c r="S85" s="35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6 TRANS Classified'!I86</f>
        <v>0</v>
      </c>
      <c r="G86" s="37">
        <f t="shared" si="48"/>
        <v>0</v>
      </c>
      <c r="H86" s="37">
        <f t="shared" si="49"/>
        <v>0</v>
      </c>
      <c r="I86" s="35">
        <f t="shared" si="50"/>
        <v>0</v>
      </c>
      <c r="J86" s="35">
        <f t="shared" si="51"/>
        <v>0</v>
      </c>
      <c r="K86" s="35">
        <f t="shared" si="52"/>
        <v>0</v>
      </c>
      <c r="L86" s="35">
        <f t="shared" si="53"/>
        <v>0</v>
      </c>
      <c r="M86" s="35">
        <f t="shared" si="54"/>
        <v>0</v>
      </c>
      <c r="N86" s="35">
        <f t="shared" si="55"/>
        <v>0</v>
      </c>
      <c r="O86" s="35">
        <f t="shared" si="56"/>
        <v>0</v>
      </c>
      <c r="P86" s="35">
        <f t="shared" si="57"/>
        <v>0</v>
      </c>
      <c r="Q86" s="35">
        <f t="shared" si="58"/>
        <v>0</v>
      </c>
      <c r="R86" s="35">
        <f t="shared" si="59"/>
        <v>0</v>
      </c>
      <c r="S86" s="35">
        <f t="shared" si="60"/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6 TRANS Classified'!I87</f>
        <v>0</v>
      </c>
      <c r="G87" s="37">
        <f t="shared" si="48"/>
        <v>0</v>
      </c>
      <c r="H87" s="37">
        <f t="shared" si="49"/>
        <v>0</v>
      </c>
      <c r="I87" s="35">
        <f t="shared" si="50"/>
        <v>0</v>
      </c>
      <c r="J87" s="35">
        <f t="shared" si="51"/>
        <v>0</v>
      </c>
      <c r="K87" s="35">
        <f t="shared" si="52"/>
        <v>0</v>
      </c>
      <c r="L87" s="35">
        <f t="shared" si="53"/>
        <v>0</v>
      </c>
      <c r="M87" s="35">
        <f t="shared" si="54"/>
        <v>0</v>
      </c>
      <c r="N87" s="35">
        <f t="shared" si="55"/>
        <v>0</v>
      </c>
      <c r="O87" s="35">
        <f t="shared" si="56"/>
        <v>0</v>
      </c>
      <c r="P87" s="35">
        <f t="shared" si="57"/>
        <v>0</v>
      </c>
      <c r="Q87" s="35">
        <f t="shared" si="58"/>
        <v>0</v>
      </c>
      <c r="R87" s="35">
        <f t="shared" si="59"/>
        <v>0</v>
      </c>
      <c r="S87" s="35">
        <f t="shared" si="60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6 TRANS Classified'!I88</f>
        <v>0</v>
      </c>
      <c r="G88" s="37">
        <f t="shared" si="48"/>
        <v>0</v>
      </c>
      <c r="H88" s="37">
        <f t="shared" si="49"/>
        <v>0</v>
      </c>
      <c r="I88" s="35">
        <f t="shared" si="50"/>
        <v>0</v>
      </c>
      <c r="J88" s="35">
        <f t="shared" si="51"/>
        <v>0</v>
      </c>
      <c r="K88" s="35">
        <f t="shared" si="52"/>
        <v>0</v>
      </c>
      <c r="L88" s="35">
        <f t="shared" si="53"/>
        <v>0</v>
      </c>
      <c r="M88" s="35">
        <f t="shared" si="54"/>
        <v>0</v>
      </c>
      <c r="N88" s="35">
        <f t="shared" si="55"/>
        <v>0</v>
      </c>
      <c r="O88" s="35">
        <f t="shared" si="56"/>
        <v>0</v>
      </c>
      <c r="P88" s="35">
        <f t="shared" si="57"/>
        <v>0</v>
      </c>
      <c r="Q88" s="35">
        <f t="shared" si="58"/>
        <v>0</v>
      </c>
      <c r="R88" s="35">
        <f t="shared" si="59"/>
        <v>0</v>
      </c>
      <c r="S88" s="35">
        <f t="shared" si="60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6 TRANS Classified'!I89</f>
        <v>59521</v>
      </c>
      <c r="G89" s="37">
        <f t="shared" si="48"/>
        <v>30927</v>
      </c>
      <c r="H89" s="37">
        <f t="shared" si="49"/>
        <v>25274</v>
      </c>
      <c r="I89" s="35">
        <f t="shared" si="50"/>
        <v>0</v>
      </c>
      <c r="J89" s="35">
        <f t="shared" si="51"/>
        <v>212</v>
      </c>
      <c r="K89" s="35">
        <f t="shared" si="52"/>
        <v>26</v>
      </c>
      <c r="L89" s="35">
        <f t="shared" si="53"/>
        <v>1176</v>
      </c>
      <c r="M89" s="35">
        <f t="shared" si="54"/>
        <v>0</v>
      </c>
      <c r="N89" s="35">
        <f t="shared" si="55"/>
        <v>100</v>
      </c>
      <c r="O89" s="35">
        <f t="shared" si="56"/>
        <v>151</v>
      </c>
      <c r="P89" s="35">
        <f t="shared" si="57"/>
        <v>0</v>
      </c>
      <c r="Q89" s="35">
        <f t="shared" si="58"/>
        <v>1655</v>
      </c>
      <c r="R89" s="35">
        <f t="shared" si="59"/>
        <v>59521</v>
      </c>
      <c r="S89" s="35">
        <f t="shared" si="60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6 TRANS Classified'!I90</f>
        <v>0</v>
      </c>
      <c r="G90" s="37">
        <f t="shared" si="48"/>
        <v>0</v>
      </c>
      <c r="H90" s="37">
        <f t="shared" si="49"/>
        <v>0</v>
      </c>
      <c r="I90" s="35">
        <f t="shared" si="50"/>
        <v>0</v>
      </c>
      <c r="J90" s="35">
        <f t="shared" si="51"/>
        <v>0</v>
      </c>
      <c r="K90" s="35">
        <f t="shared" si="52"/>
        <v>0</v>
      </c>
      <c r="L90" s="35">
        <f t="shared" si="53"/>
        <v>0</v>
      </c>
      <c r="M90" s="35">
        <f t="shared" si="54"/>
        <v>0</v>
      </c>
      <c r="N90" s="35">
        <f t="shared" si="55"/>
        <v>0</v>
      </c>
      <c r="O90" s="35">
        <f t="shared" si="56"/>
        <v>0</v>
      </c>
      <c r="P90" s="35">
        <f t="shared" si="57"/>
        <v>0</v>
      </c>
      <c r="Q90" s="35">
        <f t="shared" si="58"/>
        <v>0</v>
      </c>
      <c r="R90" s="35">
        <f t="shared" si="59"/>
        <v>0</v>
      </c>
      <c r="S90" s="35">
        <f t="shared" si="60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6 TRANS Classified'!I91</f>
        <v>0</v>
      </c>
      <c r="G91" s="37">
        <f t="shared" si="48"/>
        <v>0</v>
      </c>
      <c r="H91" s="37">
        <f t="shared" si="49"/>
        <v>0</v>
      </c>
      <c r="I91" s="35">
        <f t="shared" si="50"/>
        <v>0</v>
      </c>
      <c r="J91" s="35">
        <f t="shared" si="51"/>
        <v>0</v>
      </c>
      <c r="K91" s="35">
        <f t="shared" si="52"/>
        <v>0</v>
      </c>
      <c r="L91" s="35">
        <f t="shared" si="53"/>
        <v>0</v>
      </c>
      <c r="M91" s="35">
        <f t="shared" si="54"/>
        <v>0</v>
      </c>
      <c r="N91" s="35">
        <f t="shared" si="55"/>
        <v>0</v>
      </c>
      <c r="O91" s="35">
        <f t="shared" si="56"/>
        <v>0</v>
      </c>
      <c r="P91" s="35">
        <f t="shared" si="57"/>
        <v>0</v>
      </c>
      <c r="Q91" s="35">
        <f t="shared" si="58"/>
        <v>0</v>
      </c>
      <c r="R91" s="35">
        <f t="shared" si="59"/>
        <v>0</v>
      </c>
      <c r="S91" s="35">
        <f t="shared" si="60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6 TRANS Classified'!I92</f>
        <v>5451</v>
      </c>
      <c r="G92" s="37">
        <f t="shared" si="48"/>
        <v>2832</v>
      </c>
      <c r="H92" s="37">
        <f t="shared" si="49"/>
        <v>2315</v>
      </c>
      <c r="I92" s="35">
        <f t="shared" si="50"/>
        <v>0</v>
      </c>
      <c r="J92" s="35">
        <f t="shared" si="51"/>
        <v>19</v>
      </c>
      <c r="K92" s="35">
        <f t="shared" si="52"/>
        <v>2</v>
      </c>
      <c r="L92" s="35">
        <f t="shared" si="53"/>
        <v>108</v>
      </c>
      <c r="M92" s="35">
        <f t="shared" si="54"/>
        <v>0</v>
      </c>
      <c r="N92" s="35">
        <f t="shared" si="55"/>
        <v>9</v>
      </c>
      <c r="O92" s="35">
        <f t="shared" si="56"/>
        <v>14</v>
      </c>
      <c r="P92" s="35">
        <f t="shared" si="57"/>
        <v>0</v>
      </c>
      <c r="Q92" s="35">
        <f t="shared" si="58"/>
        <v>152</v>
      </c>
      <c r="R92" s="35">
        <f t="shared" si="59"/>
        <v>5451</v>
      </c>
      <c r="S92" s="35">
        <f t="shared" si="60"/>
        <v>0</v>
      </c>
    </row>
    <row r="93" spans="1:19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6 TRANS Classified'!I93</f>
        <v>0</v>
      </c>
      <c r="G93" s="1240">
        <f t="shared" ref="G93" si="61">F93-SUM(H93:Q93)</f>
        <v>0</v>
      </c>
      <c r="H93" s="1240">
        <f t="shared" ref="H93" si="62">ROUND(F93*VLOOKUP(D93,ALLOCTABLE_Trans_Customer,$H$10,FALSE),0)</f>
        <v>0</v>
      </c>
      <c r="I93" s="1239">
        <f t="shared" ref="I93" si="63">ROUND(F93*VLOOKUP(D93,ALLOCTABLE_Trans_Customer,$I$10,FALSE),0)</f>
        <v>0</v>
      </c>
      <c r="J93" s="1239">
        <f t="shared" ref="J93" si="64">ROUND(F93*VLOOKUP(D93,ALLOCTABLE_Trans_Customer,$J$10,FALSE),0)</f>
        <v>0</v>
      </c>
      <c r="K93" s="1239">
        <f t="shared" ref="K93" si="65">ROUND(F93*VLOOKUP(D93,ALLOCTABLE_Trans_Customer,$K$10,FALSE),0)</f>
        <v>0</v>
      </c>
      <c r="L93" s="1239"/>
      <c r="M93" s="1239"/>
      <c r="N93" s="1239"/>
      <c r="O93" s="1239"/>
      <c r="P93" s="1239"/>
      <c r="Q93" s="1239"/>
      <c r="R93" s="1239"/>
      <c r="S93" s="1239"/>
    </row>
    <row r="94" spans="1:19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64972</v>
      </c>
      <c r="G94" s="36">
        <f>SUM(G73:G92)</f>
        <v>33759</v>
      </c>
      <c r="H94" s="36">
        <f>SUM(H73:H92)</f>
        <v>27589</v>
      </c>
      <c r="I94" s="36">
        <f>SUM(I73:I92)</f>
        <v>0</v>
      </c>
      <c r="J94" s="36">
        <f t="shared" ref="J94:P94" si="66">SUM(J73:J92)</f>
        <v>231</v>
      </c>
      <c r="K94" s="36">
        <f t="shared" si="66"/>
        <v>28</v>
      </c>
      <c r="L94" s="36">
        <f t="shared" si="66"/>
        <v>1284</v>
      </c>
      <c r="M94" s="36">
        <f t="shared" si="66"/>
        <v>0</v>
      </c>
      <c r="N94" s="36">
        <f t="shared" si="66"/>
        <v>109</v>
      </c>
      <c r="O94" s="36">
        <f t="shared" si="66"/>
        <v>165</v>
      </c>
      <c r="P94" s="36">
        <f t="shared" si="66"/>
        <v>0</v>
      </c>
      <c r="Q94" s="36">
        <f>SUM(Q73:Q92)</f>
        <v>1807</v>
      </c>
      <c r="R94" s="36">
        <f>SUM(R73:R92)</f>
        <v>64972</v>
      </c>
      <c r="S94" s="36">
        <f>SUM(S73:S92)</f>
        <v>0</v>
      </c>
    </row>
    <row r="95" spans="1:19">
      <c r="A95" s="1235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35">
        <v>39</v>
      </c>
      <c r="B96" s="20" t="s">
        <v>17</v>
      </c>
      <c r="D96" s="32"/>
      <c r="E96" s="18"/>
      <c r="F96" s="35">
        <f>F94+F68</f>
        <v>64972</v>
      </c>
      <c r="G96" s="37">
        <f>G94+G68</f>
        <v>33759</v>
      </c>
      <c r="H96" s="37">
        <f>H94+H68</f>
        <v>27589</v>
      </c>
      <c r="I96" s="35">
        <f>I94+I68</f>
        <v>0</v>
      </c>
      <c r="J96" s="35">
        <f t="shared" ref="J96:P96" si="67">J94+J68</f>
        <v>231</v>
      </c>
      <c r="K96" s="35">
        <f t="shared" si="67"/>
        <v>28</v>
      </c>
      <c r="L96" s="35">
        <f t="shared" si="67"/>
        <v>1284</v>
      </c>
      <c r="M96" s="35">
        <f t="shared" si="67"/>
        <v>0</v>
      </c>
      <c r="N96" s="35">
        <f t="shared" si="67"/>
        <v>109</v>
      </c>
      <c r="O96" s="35">
        <f t="shared" si="67"/>
        <v>165</v>
      </c>
      <c r="P96" s="35">
        <f t="shared" si="67"/>
        <v>0</v>
      </c>
      <c r="Q96" s="35">
        <f>Q94+$Q$68</f>
        <v>1807</v>
      </c>
      <c r="R96" s="35">
        <f>R94+R68</f>
        <v>64972</v>
      </c>
      <c r="S96" s="35">
        <f>S94+S68</f>
        <v>0</v>
      </c>
    </row>
    <row r="97" spans="1:19">
      <c r="A97" s="1235">
        <v>40</v>
      </c>
      <c r="B97" s="20" t="s">
        <v>18</v>
      </c>
      <c r="D97" s="32"/>
      <c r="E97" s="18"/>
      <c r="F97" s="35">
        <f>F94+F70</f>
        <v>64972</v>
      </c>
      <c r="G97" s="37">
        <f>G94+G70</f>
        <v>33759</v>
      </c>
      <c r="H97" s="37">
        <f>H94+H70</f>
        <v>27589</v>
      </c>
      <c r="I97" s="35">
        <f>I94+I70</f>
        <v>0</v>
      </c>
      <c r="J97" s="35">
        <f t="shared" ref="J97:P97" si="68">J94+J70</f>
        <v>231</v>
      </c>
      <c r="K97" s="35">
        <f t="shared" si="68"/>
        <v>28</v>
      </c>
      <c r="L97" s="35">
        <f t="shared" si="68"/>
        <v>1284</v>
      </c>
      <c r="M97" s="35">
        <f t="shared" si="68"/>
        <v>0</v>
      </c>
      <c r="N97" s="35">
        <f t="shared" si="68"/>
        <v>109</v>
      </c>
      <c r="O97" s="35">
        <f t="shared" si="68"/>
        <v>165</v>
      </c>
      <c r="P97" s="35">
        <f t="shared" si="68"/>
        <v>0</v>
      </c>
      <c r="Q97" s="35">
        <f>Q94+Q70</f>
        <v>1807</v>
      </c>
      <c r="R97" s="35">
        <f>R94+R70</f>
        <v>64972</v>
      </c>
      <c r="S97" s="35">
        <f>S94+S70</f>
        <v>0</v>
      </c>
    </row>
    <row r="98" spans="1:19">
      <c r="A98" s="1235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35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6 TRANS Classified'!I100</f>
        <v>0</v>
      </c>
      <c r="G100" s="37">
        <f t="shared" ref="G100:G108" si="69">F100-SUM(H100:Q100)</f>
        <v>0</v>
      </c>
      <c r="H100" s="37">
        <f t="shared" ref="H100:H108" si="70">ROUND(F100*VLOOKUP(D100,ALLOCTABLE_Trans_Customer,$H$10,FALSE),0)</f>
        <v>0</v>
      </c>
      <c r="I100" s="35">
        <f t="shared" ref="I100:I108" si="71">ROUND(F100*VLOOKUP(D100,ALLOCTABLE_Trans_Customer,$I$10,FALSE),0)</f>
        <v>0</v>
      </c>
      <c r="J100" s="35">
        <f t="shared" ref="J100:J108" si="72">ROUND(F100*VLOOKUP(D100,ALLOCTABLE_Trans_Customer,$J$10,FALSE),0)</f>
        <v>0</v>
      </c>
      <c r="K100" s="35">
        <f t="shared" ref="K100:K108" si="73">ROUND(F100*VLOOKUP(D100,ALLOCTABLE_Trans_Customer,$K$10,FALSE),0)</f>
        <v>0</v>
      </c>
      <c r="L100" s="35">
        <f t="shared" ref="L100:L108" si="74">ROUND(F100*VLOOKUP(D100,ALLOCTABLE_Trans_Customer,$L$10,FALSE),0)</f>
        <v>0</v>
      </c>
      <c r="M100" s="35">
        <f t="shared" ref="M100:M108" si="75">ROUND(F100*VLOOKUP(D100,ALLOCTABLE_Trans_Customer,$M$10,FALSE),0)</f>
        <v>0</v>
      </c>
      <c r="N100" s="35">
        <f t="shared" ref="N100:N108" si="76">ROUND(F100*VLOOKUP(D100,ALLOCTABLE_Trans_Customer,$N$10,FALSE),0)</f>
        <v>0</v>
      </c>
      <c r="O100" s="35">
        <f t="shared" ref="O100:O108" si="77">ROUND(F100*VLOOKUP(D100,ALLOCTABLE_Trans_Customer,$O$10,FALSE),0)</f>
        <v>0</v>
      </c>
      <c r="P100" s="35">
        <f t="shared" ref="P100:P108" si="78">ROUND(F100*VLOOKUP(D100,ALLOCTABLE_Trans_Customer,$P$10,FALSE),0)</f>
        <v>0</v>
      </c>
      <c r="Q100" s="35">
        <f t="shared" ref="Q100:Q108" si="79">ROUND(F100*VLOOKUP(D100,ALLOCTABLE_Trans_Customer,$Q$10,FALSE),0)</f>
        <v>0</v>
      </c>
      <c r="R100" s="35">
        <f t="shared" ref="R100:R108" si="80">SUM(G100:Q100)</f>
        <v>0</v>
      </c>
      <c r="S100" s="35">
        <f t="shared" ref="S100:S108" si="81">F100-R100</f>
        <v>0</v>
      </c>
    </row>
    <row r="101" spans="1:19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6 TRANS Classified'!I101</f>
        <v>0</v>
      </c>
      <c r="G101" s="37">
        <f t="shared" si="69"/>
        <v>0</v>
      </c>
      <c r="H101" s="37">
        <f t="shared" si="70"/>
        <v>0</v>
      </c>
      <c r="I101" s="35">
        <f t="shared" si="71"/>
        <v>0</v>
      </c>
      <c r="J101" s="35">
        <f t="shared" si="72"/>
        <v>0</v>
      </c>
      <c r="K101" s="35">
        <f t="shared" si="73"/>
        <v>0</v>
      </c>
      <c r="L101" s="35">
        <f t="shared" si="74"/>
        <v>0</v>
      </c>
      <c r="M101" s="35">
        <f t="shared" si="75"/>
        <v>0</v>
      </c>
      <c r="N101" s="35">
        <f t="shared" si="76"/>
        <v>0</v>
      </c>
      <c r="O101" s="35">
        <f t="shared" si="77"/>
        <v>0</v>
      </c>
      <c r="P101" s="35">
        <f t="shared" si="78"/>
        <v>0</v>
      </c>
      <c r="Q101" s="35">
        <f t="shared" si="79"/>
        <v>0</v>
      </c>
      <c r="R101" s="35">
        <f t="shared" si="80"/>
        <v>0</v>
      </c>
      <c r="S101" s="35">
        <f t="shared" si="81"/>
        <v>0</v>
      </c>
    </row>
    <row r="102" spans="1:19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6 TRANS Classified'!I102</f>
        <v>0</v>
      </c>
      <c r="G102" s="37">
        <f t="shared" si="69"/>
        <v>0</v>
      </c>
      <c r="H102" s="37">
        <f t="shared" si="70"/>
        <v>0</v>
      </c>
      <c r="I102" s="35">
        <f t="shared" si="71"/>
        <v>0</v>
      </c>
      <c r="J102" s="35">
        <f t="shared" si="72"/>
        <v>0</v>
      </c>
      <c r="K102" s="35">
        <f t="shared" si="73"/>
        <v>0</v>
      </c>
      <c r="L102" s="35">
        <f t="shared" si="74"/>
        <v>0</v>
      </c>
      <c r="M102" s="35">
        <f t="shared" si="75"/>
        <v>0</v>
      </c>
      <c r="N102" s="35">
        <f t="shared" si="76"/>
        <v>0</v>
      </c>
      <c r="O102" s="35">
        <f t="shared" si="77"/>
        <v>0</v>
      </c>
      <c r="P102" s="35">
        <f t="shared" si="78"/>
        <v>0</v>
      </c>
      <c r="Q102" s="35">
        <f t="shared" si="79"/>
        <v>0</v>
      </c>
      <c r="R102" s="35">
        <f t="shared" si="80"/>
        <v>0</v>
      </c>
      <c r="S102" s="35">
        <f t="shared" si="81"/>
        <v>0</v>
      </c>
    </row>
    <row r="103" spans="1:19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6 TRANS Classified'!I103</f>
        <v>0</v>
      </c>
      <c r="G103" s="37">
        <f t="shared" si="69"/>
        <v>0</v>
      </c>
      <c r="H103" s="37">
        <f t="shared" si="70"/>
        <v>0</v>
      </c>
      <c r="I103" s="35">
        <f t="shared" si="71"/>
        <v>0</v>
      </c>
      <c r="J103" s="35">
        <f t="shared" si="72"/>
        <v>0</v>
      </c>
      <c r="K103" s="35">
        <f t="shared" si="73"/>
        <v>0</v>
      </c>
      <c r="L103" s="35">
        <f t="shared" si="74"/>
        <v>0</v>
      </c>
      <c r="M103" s="35">
        <f t="shared" si="75"/>
        <v>0</v>
      </c>
      <c r="N103" s="35">
        <f t="shared" si="76"/>
        <v>0</v>
      </c>
      <c r="O103" s="35">
        <f t="shared" si="77"/>
        <v>0</v>
      </c>
      <c r="P103" s="35">
        <f t="shared" si="78"/>
        <v>0</v>
      </c>
      <c r="Q103" s="35">
        <f t="shared" si="79"/>
        <v>0</v>
      </c>
      <c r="R103" s="35">
        <f t="shared" si="80"/>
        <v>0</v>
      </c>
      <c r="S103" s="35">
        <f t="shared" si="81"/>
        <v>0</v>
      </c>
    </row>
    <row r="104" spans="1:19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6 TRANS Classified'!I104</f>
        <v>0</v>
      </c>
      <c r="G104" s="37">
        <f t="shared" si="69"/>
        <v>0</v>
      </c>
      <c r="H104" s="37">
        <f t="shared" si="70"/>
        <v>0</v>
      </c>
      <c r="I104" s="35">
        <f t="shared" si="71"/>
        <v>0</v>
      </c>
      <c r="J104" s="35">
        <f t="shared" si="72"/>
        <v>0</v>
      </c>
      <c r="K104" s="35">
        <f t="shared" si="73"/>
        <v>0</v>
      </c>
      <c r="L104" s="35">
        <f t="shared" si="74"/>
        <v>0</v>
      </c>
      <c r="M104" s="35">
        <f t="shared" si="75"/>
        <v>0</v>
      </c>
      <c r="N104" s="35">
        <f t="shared" si="76"/>
        <v>0</v>
      </c>
      <c r="O104" s="35">
        <f t="shared" si="77"/>
        <v>0</v>
      </c>
      <c r="P104" s="35">
        <f t="shared" si="78"/>
        <v>0</v>
      </c>
      <c r="Q104" s="35">
        <f t="shared" si="79"/>
        <v>0</v>
      </c>
      <c r="R104" s="35">
        <f t="shared" si="80"/>
        <v>0</v>
      </c>
      <c r="S104" s="35">
        <f t="shared" si="81"/>
        <v>0</v>
      </c>
    </row>
    <row r="105" spans="1:19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6 TRANS Classified'!I105</f>
        <v>5864</v>
      </c>
      <c r="G105" s="37">
        <f t="shared" si="69"/>
        <v>7593</v>
      </c>
      <c r="H105" s="37">
        <f t="shared" si="70"/>
        <v>-1912</v>
      </c>
      <c r="I105" s="35">
        <f t="shared" si="71"/>
        <v>3</v>
      </c>
      <c r="J105" s="35">
        <f t="shared" si="72"/>
        <v>-17</v>
      </c>
      <c r="K105" s="35">
        <f t="shared" si="73"/>
        <v>-3</v>
      </c>
      <c r="L105" s="35">
        <f t="shared" si="74"/>
        <v>133</v>
      </c>
      <c r="M105" s="35">
        <f t="shared" si="75"/>
        <v>163</v>
      </c>
      <c r="N105" s="35">
        <f t="shared" si="76"/>
        <v>-5</v>
      </c>
      <c r="O105" s="35">
        <f t="shared" si="77"/>
        <v>55</v>
      </c>
      <c r="P105" s="35">
        <f t="shared" si="78"/>
        <v>9</v>
      </c>
      <c r="Q105" s="35">
        <f t="shared" si="79"/>
        <v>-155</v>
      </c>
      <c r="R105" s="35">
        <f t="shared" si="80"/>
        <v>5864</v>
      </c>
      <c r="S105" s="35">
        <f t="shared" si="81"/>
        <v>0</v>
      </c>
    </row>
    <row r="106" spans="1:19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6 TRANS Classified'!I106</f>
        <v>0</v>
      </c>
      <c r="G106" s="37">
        <f t="shared" si="69"/>
        <v>0</v>
      </c>
      <c r="H106" s="37">
        <f t="shared" si="70"/>
        <v>0</v>
      </c>
      <c r="I106" s="35">
        <f t="shared" si="71"/>
        <v>0</v>
      </c>
      <c r="J106" s="35">
        <f t="shared" si="72"/>
        <v>0</v>
      </c>
      <c r="K106" s="35">
        <f t="shared" si="73"/>
        <v>0</v>
      </c>
      <c r="L106" s="35">
        <f t="shared" si="74"/>
        <v>0</v>
      </c>
      <c r="M106" s="35">
        <f t="shared" si="75"/>
        <v>0</v>
      </c>
      <c r="N106" s="35">
        <f t="shared" si="76"/>
        <v>0</v>
      </c>
      <c r="O106" s="35">
        <f t="shared" si="77"/>
        <v>0</v>
      </c>
      <c r="P106" s="35">
        <f t="shared" si="78"/>
        <v>0</v>
      </c>
      <c r="Q106" s="35">
        <f t="shared" si="79"/>
        <v>0</v>
      </c>
      <c r="R106" s="35">
        <f t="shared" si="80"/>
        <v>0</v>
      </c>
      <c r="S106" s="35">
        <f t="shared" si="81"/>
        <v>0</v>
      </c>
    </row>
    <row r="107" spans="1:19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6 TRANS Classified'!I107</f>
        <v>0</v>
      </c>
      <c r="G107" s="37">
        <f t="shared" si="69"/>
        <v>0</v>
      </c>
      <c r="H107" s="37">
        <f t="shared" si="70"/>
        <v>0</v>
      </c>
      <c r="I107" s="35">
        <f t="shared" si="71"/>
        <v>0</v>
      </c>
      <c r="J107" s="35">
        <f t="shared" si="72"/>
        <v>0</v>
      </c>
      <c r="K107" s="35">
        <f t="shared" si="73"/>
        <v>0</v>
      </c>
      <c r="L107" s="35">
        <f t="shared" si="74"/>
        <v>0</v>
      </c>
      <c r="M107" s="35">
        <f t="shared" si="75"/>
        <v>0</v>
      </c>
      <c r="N107" s="35">
        <f t="shared" si="76"/>
        <v>0</v>
      </c>
      <c r="O107" s="35">
        <f t="shared" si="77"/>
        <v>0</v>
      </c>
      <c r="P107" s="35">
        <f t="shared" si="78"/>
        <v>0</v>
      </c>
      <c r="Q107" s="35">
        <f t="shared" si="79"/>
        <v>0</v>
      </c>
      <c r="R107" s="35">
        <f t="shared" si="80"/>
        <v>0</v>
      </c>
      <c r="S107" s="35">
        <f t="shared" si="81"/>
        <v>0</v>
      </c>
    </row>
    <row r="108" spans="1:19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6 TRANS Classified'!I108</f>
        <v>0</v>
      </c>
      <c r="G108" s="37">
        <f t="shared" si="69"/>
        <v>0</v>
      </c>
      <c r="H108" s="37">
        <f t="shared" si="70"/>
        <v>0</v>
      </c>
      <c r="I108" s="35">
        <f t="shared" si="71"/>
        <v>0</v>
      </c>
      <c r="J108" s="35">
        <f t="shared" si="72"/>
        <v>0</v>
      </c>
      <c r="K108" s="35">
        <f t="shared" si="73"/>
        <v>0</v>
      </c>
      <c r="L108" s="35">
        <f t="shared" si="74"/>
        <v>0</v>
      </c>
      <c r="M108" s="35">
        <f t="shared" si="75"/>
        <v>0</v>
      </c>
      <c r="N108" s="35">
        <f t="shared" si="76"/>
        <v>0</v>
      </c>
      <c r="O108" s="35">
        <f t="shared" si="77"/>
        <v>0</v>
      </c>
      <c r="P108" s="35">
        <f t="shared" si="78"/>
        <v>0</v>
      </c>
      <c r="Q108" s="35">
        <f t="shared" si="79"/>
        <v>0</v>
      </c>
      <c r="R108" s="35">
        <f t="shared" si="80"/>
        <v>0</v>
      </c>
      <c r="S108" s="35">
        <f t="shared" si="81"/>
        <v>0</v>
      </c>
    </row>
    <row r="109" spans="1:19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5864</v>
      </c>
      <c r="G109" s="36">
        <f>SUM(G100:G108)</f>
        <v>7593</v>
      </c>
      <c r="H109" s="36">
        <f>SUM(H100:H108)</f>
        <v>-1912</v>
      </c>
      <c r="I109" s="36">
        <f>SUM(I100:I108)</f>
        <v>3</v>
      </c>
      <c r="J109" s="36">
        <f t="shared" ref="J109:P109" si="82">SUM(J100:J108)</f>
        <v>-17</v>
      </c>
      <c r="K109" s="36">
        <f t="shared" si="82"/>
        <v>-3</v>
      </c>
      <c r="L109" s="36">
        <f t="shared" si="82"/>
        <v>133</v>
      </c>
      <c r="M109" s="36">
        <f t="shared" si="82"/>
        <v>163</v>
      </c>
      <c r="N109" s="36">
        <f t="shared" si="82"/>
        <v>-5</v>
      </c>
      <c r="O109" s="36">
        <f t="shared" si="82"/>
        <v>55</v>
      </c>
      <c r="P109" s="36">
        <f t="shared" si="82"/>
        <v>9</v>
      </c>
      <c r="Q109" s="36">
        <f>SUM(Q100:Q108)</f>
        <v>-155</v>
      </c>
      <c r="R109" s="36">
        <f>SUM(R100:R108)</f>
        <v>5864</v>
      </c>
      <c r="S109" s="36">
        <f>SUM(S100:S108)</f>
        <v>0</v>
      </c>
    </row>
    <row r="110" spans="1:19">
      <c r="A110" s="1235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35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6 TRANS Classified'!I112</f>
        <v>0</v>
      </c>
      <c r="G112" s="37">
        <f t="shared" ref="G112:G120" si="83">F112-SUM(H112:Q112)</f>
        <v>0</v>
      </c>
      <c r="H112" s="37">
        <f t="shared" ref="H112:H120" si="84">ROUND(F112*VLOOKUP(D112,ALLOCTABLE_Trans_Customer,$H$10,FALSE),0)</f>
        <v>0</v>
      </c>
      <c r="I112" s="35">
        <f t="shared" ref="I112:I120" si="85">ROUND(F112*VLOOKUP(D112,ALLOCTABLE_Trans_Customer,$I$10,FALSE),0)</f>
        <v>0</v>
      </c>
      <c r="J112" s="35">
        <f t="shared" ref="J112:J120" si="86">ROUND(F112*VLOOKUP(D112,ALLOCTABLE_Trans_Customer,$J$10,FALSE),0)</f>
        <v>0</v>
      </c>
      <c r="K112" s="35">
        <f t="shared" ref="K112:K120" si="87">ROUND(F112*VLOOKUP(D112,ALLOCTABLE_Trans_Customer,$K$10,FALSE),0)</f>
        <v>0</v>
      </c>
      <c r="L112" s="35">
        <f t="shared" ref="L112:L120" si="88">ROUND(F112*VLOOKUP(D112,ALLOCTABLE_Trans_Customer,$L$10,FALSE),0)</f>
        <v>0</v>
      </c>
      <c r="M112" s="35">
        <f t="shared" ref="M112:M120" si="89">ROUND(F112*VLOOKUP(D112,ALLOCTABLE_Trans_Customer,$M$10,FALSE),0)</f>
        <v>0</v>
      </c>
      <c r="N112" s="35">
        <f t="shared" ref="N112:N120" si="90">ROUND(F112*VLOOKUP(D112,ALLOCTABLE_Trans_Customer,$N$10,FALSE),0)</f>
        <v>0</v>
      </c>
      <c r="O112" s="35">
        <f t="shared" ref="O112:O120" si="91">ROUND(F112*VLOOKUP(D112,ALLOCTABLE_Trans_Customer,$O$10,FALSE),0)</f>
        <v>0</v>
      </c>
      <c r="P112" s="35">
        <f t="shared" ref="P112:P120" si="92">ROUND(F112*VLOOKUP(D112,ALLOCTABLE_Trans_Customer,$P$10,FALSE),0)</f>
        <v>0</v>
      </c>
      <c r="Q112" s="35">
        <f t="shared" ref="Q112:Q120" si="93">ROUND(F112*VLOOKUP(D112,ALLOCTABLE_Trans_Customer,$Q$10,FALSE),0)</f>
        <v>0</v>
      </c>
      <c r="R112" s="35">
        <f t="shared" ref="R112:R120" si="94">SUM(G112:Q112)</f>
        <v>0</v>
      </c>
      <c r="S112" s="35">
        <f t="shared" ref="S112:S120" si="95">F112-R112</f>
        <v>0</v>
      </c>
    </row>
    <row r="113" spans="1:19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6 TRANS Classified'!I113</f>
        <v>0</v>
      </c>
      <c r="G113" s="37">
        <f t="shared" si="83"/>
        <v>0</v>
      </c>
      <c r="H113" s="37">
        <f t="shared" si="84"/>
        <v>0</v>
      </c>
      <c r="I113" s="35">
        <f t="shared" si="85"/>
        <v>0</v>
      </c>
      <c r="J113" s="35">
        <f t="shared" si="86"/>
        <v>0</v>
      </c>
      <c r="K113" s="35">
        <f t="shared" si="87"/>
        <v>0</v>
      </c>
      <c r="L113" s="35">
        <f t="shared" si="88"/>
        <v>0</v>
      </c>
      <c r="M113" s="35">
        <f t="shared" si="89"/>
        <v>0</v>
      </c>
      <c r="N113" s="35">
        <f t="shared" si="90"/>
        <v>0</v>
      </c>
      <c r="O113" s="35">
        <f t="shared" si="91"/>
        <v>0</v>
      </c>
      <c r="P113" s="35">
        <f t="shared" si="92"/>
        <v>0</v>
      </c>
      <c r="Q113" s="35">
        <f t="shared" si="93"/>
        <v>0</v>
      </c>
      <c r="R113" s="35">
        <f t="shared" si="94"/>
        <v>0</v>
      </c>
      <c r="S113" s="35">
        <f t="shared" si="95"/>
        <v>0</v>
      </c>
    </row>
    <row r="114" spans="1:19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6 TRANS Classified'!I114</f>
        <v>0</v>
      </c>
      <c r="G114" s="37">
        <f t="shared" si="83"/>
        <v>0</v>
      </c>
      <c r="H114" s="37">
        <f t="shared" si="84"/>
        <v>0</v>
      </c>
      <c r="I114" s="35">
        <f t="shared" si="85"/>
        <v>0</v>
      </c>
      <c r="J114" s="35">
        <f t="shared" si="86"/>
        <v>0</v>
      </c>
      <c r="K114" s="35">
        <f t="shared" si="87"/>
        <v>0</v>
      </c>
      <c r="L114" s="35">
        <f t="shared" si="88"/>
        <v>0</v>
      </c>
      <c r="M114" s="35">
        <f t="shared" si="89"/>
        <v>0</v>
      </c>
      <c r="N114" s="35">
        <f t="shared" si="90"/>
        <v>0</v>
      </c>
      <c r="O114" s="35">
        <f t="shared" si="91"/>
        <v>0</v>
      </c>
      <c r="P114" s="35">
        <f t="shared" si="92"/>
        <v>0</v>
      </c>
      <c r="Q114" s="35">
        <f t="shared" si="93"/>
        <v>0</v>
      </c>
      <c r="R114" s="35">
        <f t="shared" si="94"/>
        <v>0</v>
      </c>
      <c r="S114" s="35">
        <f t="shared" si="95"/>
        <v>0</v>
      </c>
    </row>
    <row r="115" spans="1:19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6 TRANS Classified'!I115</f>
        <v>0</v>
      </c>
      <c r="G115" s="37">
        <f t="shared" si="83"/>
        <v>0</v>
      </c>
      <c r="H115" s="37">
        <f t="shared" si="84"/>
        <v>0</v>
      </c>
      <c r="I115" s="35">
        <f t="shared" si="85"/>
        <v>0</v>
      </c>
      <c r="J115" s="35">
        <f t="shared" si="86"/>
        <v>0</v>
      </c>
      <c r="K115" s="35">
        <f t="shared" si="87"/>
        <v>0</v>
      </c>
      <c r="L115" s="35">
        <f t="shared" si="88"/>
        <v>0</v>
      </c>
      <c r="M115" s="35">
        <f t="shared" si="89"/>
        <v>0</v>
      </c>
      <c r="N115" s="35">
        <f t="shared" si="90"/>
        <v>0</v>
      </c>
      <c r="O115" s="35">
        <f t="shared" si="91"/>
        <v>0</v>
      </c>
      <c r="P115" s="35">
        <f t="shared" si="92"/>
        <v>0</v>
      </c>
      <c r="Q115" s="35">
        <f t="shared" si="93"/>
        <v>0</v>
      </c>
      <c r="R115" s="35">
        <f t="shared" si="94"/>
        <v>0</v>
      </c>
      <c r="S115" s="35">
        <f t="shared" si="95"/>
        <v>0</v>
      </c>
    </row>
    <row r="116" spans="1:19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6 TRANS Classified'!I116</f>
        <v>0</v>
      </c>
      <c r="G116" s="37">
        <f t="shared" si="83"/>
        <v>0</v>
      </c>
      <c r="H116" s="37">
        <f t="shared" si="84"/>
        <v>0</v>
      </c>
      <c r="I116" s="35">
        <f t="shared" si="85"/>
        <v>0</v>
      </c>
      <c r="J116" s="35">
        <f t="shared" si="86"/>
        <v>0</v>
      </c>
      <c r="K116" s="35">
        <f t="shared" si="87"/>
        <v>0</v>
      </c>
      <c r="L116" s="35">
        <f t="shared" si="88"/>
        <v>0</v>
      </c>
      <c r="M116" s="35">
        <f t="shared" si="89"/>
        <v>0</v>
      </c>
      <c r="N116" s="35">
        <f t="shared" si="90"/>
        <v>0</v>
      </c>
      <c r="O116" s="35">
        <f t="shared" si="91"/>
        <v>0</v>
      </c>
      <c r="P116" s="35">
        <f t="shared" si="92"/>
        <v>0</v>
      </c>
      <c r="Q116" s="35">
        <f t="shared" si="93"/>
        <v>0</v>
      </c>
      <c r="R116" s="35">
        <f t="shared" si="94"/>
        <v>0</v>
      </c>
      <c r="S116" s="35">
        <f t="shared" si="95"/>
        <v>0</v>
      </c>
    </row>
    <row r="117" spans="1:19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6 TRANS Classified'!I117</f>
        <v>6437</v>
      </c>
      <c r="G117" s="37">
        <f t="shared" si="83"/>
        <v>8335</v>
      </c>
      <c r="H117" s="37">
        <f t="shared" si="84"/>
        <v>-2099</v>
      </c>
      <c r="I117" s="35">
        <f t="shared" si="85"/>
        <v>3</v>
      </c>
      <c r="J117" s="35">
        <f t="shared" si="86"/>
        <v>-19</v>
      </c>
      <c r="K117" s="35">
        <f t="shared" si="87"/>
        <v>-3</v>
      </c>
      <c r="L117" s="35">
        <f t="shared" si="88"/>
        <v>147</v>
      </c>
      <c r="M117" s="35">
        <f t="shared" si="89"/>
        <v>179</v>
      </c>
      <c r="N117" s="35">
        <f t="shared" si="90"/>
        <v>-5</v>
      </c>
      <c r="O117" s="35">
        <f t="shared" si="91"/>
        <v>60</v>
      </c>
      <c r="P117" s="35">
        <f t="shared" si="92"/>
        <v>10</v>
      </c>
      <c r="Q117" s="35">
        <f t="shared" si="93"/>
        <v>-171</v>
      </c>
      <c r="R117" s="35">
        <f t="shared" si="94"/>
        <v>6437</v>
      </c>
      <c r="S117" s="35">
        <f t="shared" si="95"/>
        <v>0</v>
      </c>
    </row>
    <row r="118" spans="1:19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6 TRANS Classified'!I118</f>
        <v>0</v>
      </c>
      <c r="G118" s="37">
        <f t="shared" si="83"/>
        <v>0</v>
      </c>
      <c r="H118" s="37">
        <f t="shared" si="84"/>
        <v>0</v>
      </c>
      <c r="I118" s="35">
        <f t="shared" si="85"/>
        <v>0</v>
      </c>
      <c r="J118" s="35">
        <f t="shared" si="86"/>
        <v>0</v>
      </c>
      <c r="K118" s="35">
        <f t="shared" si="87"/>
        <v>0</v>
      </c>
      <c r="L118" s="35">
        <f t="shared" si="88"/>
        <v>0</v>
      </c>
      <c r="M118" s="35">
        <f t="shared" si="89"/>
        <v>0</v>
      </c>
      <c r="N118" s="35">
        <f t="shared" si="90"/>
        <v>0</v>
      </c>
      <c r="O118" s="35">
        <f t="shared" si="91"/>
        <v>0</v>
      </c>
      <c r="P118" s="35">
        <f t="shared" si="92"/>
        <v>0</v>
      </c>
      <c r="Q118" s="35">
        <f t="shared" si="93"/>
        <v>0</v>
      </c>
      <c r="R118" s="35">
        <f t="shared" si="94"/>
        <v>0</v>
      </c>
      <c r="S118" s="35">
        <f t="shared" si="95"/>
        <v>0</v>
      </c>
    </row>
    <row r="119" spans="1:19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6 TRANS Classified'!I119</f>
        <v>0</v>
      </c>
      <c r="G119" s="37">
        <f t="shared" si="83"/>
        <v>0</v>
      </c>
      <c r="H119" s="37">
        <f t="shared" si="84"/>
        <v>0</v>
      </c>
      <c r="I119" s="35">
        <f t="shared" si="85"/>
        <v>0</v>
      </c>
      <c r="J119" s="35">
        <f t="shared" si="86"/>
        <v>0</v>
      </c>
      <c r="K119" s="35">
        <f t="shared" si="87"/>
        <v>0</v>
      </c>
      <c r="L119" s="35">
        <f t="shared" si="88"/>
        <v>0</v>
      </c>
      <c r="M119" s="35">
        <f t="shared" si="89"/>
        <v>0</v>
      </c>
      <c r="N119" s="35">
        <f t="shared" si="90"/>
        <v>0</v>
      </c>
      <c r="O119" s="35">
        <f t="shared" si="91"/>
        <v>0</v>
      </c>
      <c r="P119" s="35">
        <f t="shared" si="92"/>
        <v>0</v>
      </c>
      <c r="Q119" s="35">
        <f t="shared" si="93"/>
        <v>0</v>
      </c>
      <c r="R119" s="35">
        <f t="shared" si="94"/>
        <v>0</v>
      </c>
      <c r="S119" s="35">
        <f t="shared" si="95"/>
        <v>0</v>
      </c>
    </row>
    <row r="120" spans="1:19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6 TRANS Classified'!I120</f>
        <v>0</v>
      </c>
      <c r="G120" s="37">
        <f t="shared" si="83"/>
        <v>0</v>
      </c>
      <c r="H120" s="37">
        <f t="shared" si="84"/>
        <v>0</v>
      </c>
      <c r="I120" s="35">
        <f t="shared" si="85"/>
        <v>0</v>
      </c>
      <c r="J120" s="35">
        <f t="shared" si="86"/>
        <v>0</v>
      </c>
      <c r="K120" s="35">
        <f t="shared" si="87"/>
        <v>0</v>
      </c>
      <c r="L120" s="35">
        <f t="shared" si="88"/>
        <v>0</v>
      </c>
      <c r="M120" s="35">
        <f t="shared" si="89"/>
        <v>0</v>
      </c>
      <c r="N120" s="35">
        <f t="shared" si="90"/>
        <v>0</v>
      </c>
      <c r="O120" s="35">
        <f t="shared" si="91"/>
        <v>0</v>
      </c>
      <c r="P120" s="35">
        <f t="shared" si="92"/>
        <v>0</v>
      </c>
      <c r="Q120" s="35">
        <f t="shared" si="93"/>
        <v>0</v>
      </c>
      <c r="R120" s="35">
        <f t="shared" si="94"/>
        <v>0</v>
      </c>
      <c r="S120" s="35">
        <f t="shared" si="95"/>
        <v>0</v>
      </c>
    </row>
    <row r="121" spans="1:19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6437</v>
      </c>
      <c r="G121" s="36">
        <f>SUM(G112:G120)</f>
        <v>8335</v>
      </c>
      <c r="H121" s="36">
        <f>SUM(H112:H120)</f>
        <v>-2099</v>
      </c>
      <c r="I121" s="36">
        <f>SUM(I112:I120)</f>
        <v>3</v>
      </c>
      <c r="J121" s="36">
        <f t="shared" ref="J121:P121" si="96">SUM(J112:J120)</f>
        <v>-19</v>
      </c>
      <c r="K121" s="36">
        <f t="shared" si="96"/>
        <v>-3</v>
      </c>
      <c r="L121" s="36">
        <f t="shared" si="96"/>
        <v>147</v>
      </c>
      <c r="M121" s="36">
        <f t="shared" si="96"/>
        <v>179</v>
      </c>
      <c r="N121" s="36">
        <f t="shared" si="96"/>
        <v>-5</v>
      </c>
      <c r="O121" s="36">
        <f t="shared" si="96"/>
        <v>60</v>
      </c>
      <c r="P121" s="36">
        <f t="shared" si="96"/>
        <v>10</v>
      </c>
      <c r="Q121" s="36">
        <f>SUM(Q112:Q120)</f>
        <v>-171</v>
      </c>
      <c r="R121" s="36">
        <f>SUM(R112:R120)</f>
        <v>6437</v>
      </c>
      <c r="S121" s="36">
        <f>SUM(S112:S120)</f>
        <v>0</v>
      </c>
    </row>
    <row r="122" spans="1:19">
      <c r="A122" s="1235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35">
        <v>66</v>
      </c>
      <c r="B123" s="20" t="s">
        <v>582</v>
      </c>
      <c r="E123" s="18"/>
      <c r="F123" s="35">
        <f>F97+F109+F121</f>
        <v>77273</v>
      </c>
      <c r="G123" s="37">
        <f>G97+G109+G121</f>
        <v>49687</v>
      </c>
      <c r="H123" s="37">
        <f>H97+H109+H121</f>
        <v>23578</v>
      </c>
      <c r="I123" s="35">
        <f>I97+I109+I121</f>
        <v>6</v>
      </c>
      <c r="J123" s="35">
        <f t="shared" ref="J123:P123" si="97">J97+J109+J121</f>
        <v>195</v>
      </c>
      <c r="K123" s="35">
        <f t="shared" si="97"/>
        <v>22</v>
      </c>
      <c r="L123" s="35">
        <f t="shared" si="97"/>
        <v>1564</v>
      </c>
      <c r="M123" s="35">
        <f t="shared" si="97"/>
        <v>342</v>
      </c>
      <c r="N123" s="35">
        <f t="shared" si="97"/>
        <v>99</v>
      </c>
      <c r="O123" s="35">
        <f t="shared" si="97"/>
        <v>280</v>
      </c>
      <c r="P123" s="35">
        <f t="shared" si="97"/>
        <v>19</v>
      </c>
      <c r="Q123" s="35">
        <f>Q97+Q109+Q121</f>
        <v>1481</v>
      </c>
      <c r="R123" s="35">
        <f>R97+R109+R121</f>
        <v>77273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9</v>
      </c>
      <c r="S125" s="18"/>
    </row>
    <row r="126" spans="1:19">
      <c r="A126" s="31" t="str">
        <f>$A$2</f>
        <v>TRANSMISSION CUSTOMER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17-00321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98">K$7</f>
        <v>SP</v>
      </c>
      <c r="L131" s="32" t="str">
        <f t="shared" si="98"/>
        <v>DT SEC</v>
      </c>
      <c r="M131" s="32" t="str">
        <f t="shared" si="98"/>
        <v>DT PRI</v>
      </c>
      <c r="N131" s="32" t="str">
        <f t="shared" si="98"/>
        <v>DP</v>
      </c>
      <c r="O131" s="32" t="str">
        <f t="shared" si="98"/>
        <v>TT</v>
      </c>
      <c r="P131" s="32"/>
      <c r="Q131" s="32" t="str">
        <f t="shared" si="98"/>
        <v>OTHER</v>
      </c>
      <c r="R131" s="32"/>
      <c r="S131" s="32"/>
    </row>
    <row r="132" spans="1:19">
      <c r="A132" s="32" t="s">
        <v>460</v>
      </c>
      <c r="B132" s="18"/>
      <c r="C132" s="18"/>
      <c r="D132" s="32"/>
      <c r="E132" s="18"/>
      <c r="F132" s="32" t="str">
        <f>F$8</f>
        <v>TRANSMISS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99">K$8</f>
        <v>SECONDARY</v>
      </c>
      <c r="L132" s="32" t="str">
        <f t="shared" si="99"/>
        <v>SECONDARY</v>
      </c>
      <c r="M132" s="32" t="str">
        <f t="shared" si="99"/>
        <v>PRIMARY</v>
      </c>
      <c r="N132" s="32" t="str">
        <f t="shared" si="99"/>
        <v>PRIMARY</v>
      </c>
      <c r="O132" s="32" t="str">
        <f t="shared" si="99"/>
        <v>TRANSMISSION</v>
      </c>
      <c r="P132" s="32" t="str">
        <f t="shared" si="99"/>
        <v>LT</v>
      </c>
      <c r="Q132" s="32" t="str">
        <f t="shared" si="99"/>
        <v>WATER</v>
      </c>
      <c r="R132" s="32" t="str">
        <f>R8</f>
        <v>TOTAL</v>
      </c>
      <c r="S132" s="32" t="str">
        <f t="shared" si="99"/>
        <v>ALL</v>
      </c>
    </row>
    <row r="133" spans="1:19">
      <c r="A133" s="34" t="s">
        <v>461</v>
      </c>
      <c r="B133" s="33" t="s">
        <v>21</v>
      </c>
      <c r="C133" s="33"/>
      <c r="D133" s="34" t="s">
        <v>259</v>
      </c>
      <c r="E133" s="33"/>
      <c r="F133" s="32" t="str">
        <f>F$9</f>
        <v>CUSTOMER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100">K$9</f>
        <v>DISTRIBUTION</v>
      </c>
      <c r="L133" s="32" t="str">
        <f t="shared" si="100"/>
        <v>DISTRIBUTION</v>
      </c>
      <c r="M133" s="32" t="str">
        <f t="shared" si="100"/>
        <v>DISTRIBUTION</v>
      </c>
      <c r="N133" s="32" t="str">
        <f t="shared" si="100"/>
        <v>DISTRIBUTION</v>
      </c>
      <c r="O133" s="32" t="str">
        <f t="shared" si="100"/>
        <v>TIME OF DAY</v>
      </c>
      <c r="P133" s="32" t="str">
        <f t="shared" si="100"/>
        <v>LIGHTING</v>
      </c>
      <c r="Q133" s="32" t="str">
        <f t="shared" si="100"/>
        <v>PUMPING</v>
      </c>
      <c r="R133" s="32" t="str">
        <f>R9</f>
        <v>AT ISSUE</v>
      </c>
      <c r="S133" s="32" t="str">
        <f t="shared" si="100"/>
        <v>OTHER</v>
      </c>
    </row>
    <row r="134" spans="1:19">
      <c r="C134" s="162" t="s">
        <v>267</v>
      </c>
      <c r="D134" s="32"/>
      <c r="E134" s="18"/>
      <c r="F134" s="524"/>
      <c r="G134" s="524">
        <f>G$10</f>
        <v>3</v>
      </c>
      <c r="H134" s="524">
        <f>H$10</f>
        <v>4</v>
      </c>
      <c r="I134" s="524">
        <f>I$10</f>
        <v>5</v>
      </c>
      <c r="J134" s="524">
        <f>J$10</f>
        <v>6</v>
      </c>
      <c r="K134" s="524">
        <f t="shared" ref="K134:Q134" si="101">K$10</f>
        <v>7</v>
      </c>
      <c r="L134" s="524">
        <f t="shared" si="101"/>
        <v>8</v>
      </c>
      <c r="M134" s="524">
        <f t="shared" si="101"/>
        <v>9</v>
      </c>
      <c r="N134" s="524">
        <f t="shared" si="101"/>
        <v>10</v>
      </c>
      <c r="O134" s="524">
        <f t="shared" si="101"/>
        <v>11</v>
      </c>
      <c r="P134" s="524">
        <f t="shared" si="101"/>
        <v>12</v>
      </c>
      <c r="Q134" s="524">
        <f t="shared" si="101"/>
        <v>13</v>
      </c>
      <c r="R134" s="504"/>
      <c r="S134" s="504" t="s">
        <v>265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12</v>
      </c>
      <c r="D136" s="32" t="str">
        <f>'FR-16(7)(v)-1 Functional'!D136</f>
        <v>K201</v>
      </c>
      <c r="E136" s="18"/>
      <c r="F136" s="82">
        <f>'FR-16(7)(v)-6 TRANS Classified'!I136</f>
        <v>0</v>
      </c>
      <c r="G136" s="37">
        <f>F136-SUM(H136:Q136)</f>
        <v>0</v>
      </c>
      <c r="H136" s="35">
        <f>ROUND(F136*VLOOKUP(D136,ALLOCTABLE_Trans_Customer,$H$10,FALSE),0)</f>
        <v>0</v>
      </c>
      <c r="I136" s="35">
        <f>ROUND(F136*VLOOKUP(D136,ALLOCTABLE_Trans_Customer,$I$10,FALSE),0)</f>
        <v>0</v>
      </c>
      <c r="J136" s="35">
        <f>ROUND(F136*VLOOKUP(D136,ALLOCTABLE_Trans_Customer,$J$10,FALSE),0)</f>
        <v>0</v>
      </c>
      <c r="K136" s="35">
        <f>ROUND(F136*VLOOKUP(D136,ALLOCTABLE_Trans_Customer,$K$10,FALSE),0)</f>
        <v>0</v>
      </c>
      <c r="L136" s="35">
        <f>ROUND(F136*VLOOKUP(D136,ALLOCTABLE_Trans_Customer,$L$10,FALSE),0)</f>
        <v>0</v>
      </c>
      <c r="M136" s="35">
        <f>ROUND(F136*VLOOKUP(D136,ALLOCTABLE_Trans_Customer,$M$10,FALSE),0)</f>
        <v>0</v>
      </c>
      <c r="N136" s="35">
        <f>ROUND(F136*VLOOKUP(D136,ALLOCTABLE_Trans_Customer,$N$10,FALSE),0)</f>
        <v>0</v>
      </c>
      <c r="O136" s="35">
        <f>ROUND(F136*VLOOKUP(D136,ALLOCTABLE_Trans_Customer,$O$10,FALSE),0)</f>
        <v>0</v>
      </c>
      <c r="P136" s="35">
        <f>ROUND(F136*VLOOKUP(D136,ALLOCTABLE_Trans_Customer,$P$10,FALSE),0)</f>
        <v>0</v>
      </c>
      <c r="Q136" s="35">
        <f>ROUND(F136*VLOOKUP(D136,ALLOCTABLE_Trans_Customer,$Q$10,FALSE),0)</f>
        <v>0</v>
      </c>
      <c r="R136" s="35">
        <f>SUM(G136:Q136)</f>
        <v>0</v>
      </c>
      <c r="S136" s="35">
        <f>F136-R136</f>
        <v>0</v>
      </c>
    </row>
    <row r="137" spans="1:19">
      <c r="A137" s="21">
        <v>3</v>
      </c>
      <c r="C137" s="49" t="s">
        <v>613</v>
      </c>
      <c r="D137" s="32" t="str">
        <f>'FR-16(7)(v)-1 Functional'!D137</f>
        <v>K201</v>
      </c>
      <c r="E137" s="18"/>
      <c r="F137" s="82">
        <f>'FR-16(7)(v)-6 TRANS Classified'!I137</f>
        <v>0</v>
      </c>
      <c r="G137" s="37">
        <f>F137-SUM(H137:Q137)</f>
        <v>0</v>
      </c>
      <c r="H137" s="35">
        <f>ROUND(F136*VLOOKUP(D136,ALLOCTABLE_Trans_Customer,$H$10,FALSE),0)</f>
        <v>0</v>
      </c>
      <c r="I137" s="35">
        <f>ROUND(F137*VLOOKUP(D137,ALLOCTABLE_Trans_Customer,$I$10,FALSE),0)</f>
        <v>0</v>
      </c>
      <c r="J137" s="35">
        <f>ROUND(F137*VLOOKUP(D137,ALLOCTABLE_Trans_Customer,$J$10,FALSE),0)</f>
        <v>0</v>
      </c>
      <c r="K137" s="35">
        <f>ROUND(F137*VLOOKUP(D137,ALLOCTABLE_Trans_Customer,$K$10,FALSE),0)</f>
        <v>0</v>
      </c>
      <c r="L137" s="35">
        <f>ROUND(F137*VLOOKUP(D137,ALLOCTABLE_Trans_Customer,$L$10,FALSE),0)</f>
        <v>0</v>
      </c>
      <c r="M137" s="35">
        <f>ROUND(F137*VLOOKUP(D137,ALLOCTABLE_Trans_Customer,$M$10,FALSE),0)</f>
        <v>0</v>
      </c>
      <c r="N137" s="35">
        <f>ROUND(F137*VLOOKUP(D137,ALLOCTABLE_Trans_Customer,$N$10,FALSE),0)</f>
        <v>0</v>
      </c>
      <c r="O137" s="35">
        <f>ROUND(F137*VLOOKUP(D137,ALLOCTABLE_Trans_Customer,$O$10,FALSE),0)</f>
        <v>0</v>
      </c>
      <c r="P137" s="35">
        <f>ROUND(F137*VLOOKUP(D137,ALLOCTABLE_Trans_Customer,$P$10,FALSE),0)</f>
        <v>0</v>
      </c>
      <c r="Q137" s="35">
        <f>ROUND(F137*VLOOKUP(D137,ALLOCTABLE_Trans_Customer,$Q$10,FALSE),0)</f>
        <v>0</v>
      </c>
      <c r="R137" s="35">
        <f>SUM(G137:Q137)</f>
        <v>0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6 TRANS Classified'!I138</f>
        <v>0</v>
      </c>
      <c r="G138" s="37">
        <f>F138-SUM(H138:Q138)</f>
        <v>0</v>
      </c>
      <c r="H138" s="35">
        <f>ROUND(F136*VLOOKUP(D136,ALLOCTABLE_Trans_Customer,$H$10,FALSE),0)</f>
        <v>0</v>
      </c>
      <c r="I138" s="35">
        <f>ROUND(F138*VLOOKUP(D138,ALLOCTABLE_Trans_Customer,$I$10,FALSE),0)</f>
        <v>0</v>
      </c>
      <c r="J138" s="35">
        <f>ROUND(F138*VLOOKUP(D138,ALLOCTABLE_Trans_Customer,$J$10,FALSE),0)</f>
        <v>0</v>
      </c>
      <c r="K138" s="35">
        <f>ROUND(F138*VLOOKUP(D138,ALLOCTABLE_Trans_Customer,$K$10,FALSE),0)</f>
        <v>0</v>
      </c>
      <c r="L138" s="35">
        <f>ROUND(F138*VLOOKUP(D138,ALLOCTABLE_Trans_Customer,$L$10,FALSE),0)</f>
        <v>0</v>
      </c>
      <c r="M138" s="35">
        <f>ROUND(F138*VLOOKUP(D138,ALLOCTABLE_Trans_Customer,$M$10,FALSE),0)</f>
        <v>0</v>
      </c>
      <c r="N138" s="35">
        <f>ROUND(F138*VLOOKUP(D138,ALLOCTABLE_Trans_Customer,$N$10,FALSE),0)</f>
        <v>0</v>
      </c>
      <c r="O138" s="35">
        <f>ROUND(F138*VLOOKUP(D138,ALLOCTABLE_Trans_Customer,$O$10,FALSE),0)</f>
        <v>0</v>
      </c>
      <c r="P138" s="35">
        <f>ROUND(F138*VLOOKUP(D138,ALLOCTABLE_Trans_Customer,$P$10,FALSE),0)</f>
        <v>0</v>
      </c>
      <c r="Q138" s="35">
        <f>ROUND(F138*VLOOKUP(D138,ALLOCTABLE_Trans_Customer,$Q$10,FALSE),0)</f>
        <v>0</v>
      </c>
      <c r="R138" s="35">
        <f>SUM(G138:Q138)</f>
        <v>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102">SUM(F136:F138)</f>
        <v>0</v>
      </c>
      <c r="G139" s="36">
        <f t="shared" si="102"/>
        <v>0</v>
      </c>
      <c r="H139" s="36">
        <f t="shared" si="102"/>
        <v>0</v>
      </c>
      <c r="I139" s="36">
        <f t="shared" si="102"/>
        <v>0</v>
      </c>
      <c r="J139" s="36">
        <f t="shared" si="102"/>
        <v>0</v>
      </c>
      <c r="K139" s="36">
        <f t="shared" si="102"/>
        <v>0</v>
      </c>
      <c r="L139" s="36">
        <f t="shared" si="102"/>
        <v>0</v>
      </c>
      <c r="M139" s="36">
        <f t="shared" si="102"/>
        <v>0</v>
      </c>
      <c r="N139" s="36">
        <f t="shared" si="102"/>
        <v>0</v>
      </c>
      <c r="O139" s="36">
        <f t="shared" si="102"/>
        <v>0</v>
      </c>
      <c r="P139" s="36">
        <f t="shared" si="102"/>
        <v>0</v>
      </c>
      <c r="Q139" s="36">
        <f t="shared" si="102"/>
        <v>0</v>
      </c>
      <c r="R139" s="36">
        <f t="shared" si="102"/>
        <v>0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09</v>
      </c>
      <c r="D142" s="32" t="str">
        <f>'FR-16(7)(v)-1 Functional'!D142</f>
        <v>K202</v>
      </c>
      <c r="E142" s="18"/>
      <c r="F142" s="82">
        <f>'FR-16(7)(v)-6 TRANS Classified'!I142</f>
        <v>0</v>
      </c>
      <c r="G142" s="37">
        <f>F142-SUM(H142:Q142)</f>
        <v>0</v>
      </c>
      <c r="H142" s="35">
        <f>ROUND(F136*VLOOKUP(D136,ALLOCTABLE_Trans_Customer,$H$10,FALSE),0)</f>
        <v>0</v>
      </c>
      <c r="I142" s="35">
        <f>ROUND(F142*VLOOKUP(D142,ALLOCTABLE_Trans_Customer,$I$10,FALSE),0)</f>
        <v>0</v>
      </c>
      <c r="J142" s="35">
        <f>ROUND(F142*VLOOKUP(D142,ALLOCTABLE_Trans_Customer,$J$10,FALSE),0)</f>
        <v>0</v>
      </c>
      <c r="K142" s="35">
        <f>ROUND(F142*VLOOKUP(D142,ALLOCTABLE_Trans_Customer,$K$10,FALSE),0)</f>
        <v>0</v>
      </c>
      <c r="L142" s="35">
        <f>ROUND(F142*VLOOKUP(D142,ALLOCTABLE_Trans_Customer,$L$10,FALSE),0)</f>
        <v>0</v>
      </c>
      <c r="M142" s="35">
        <f>ROUND(F142*VLOOKUP(D142,ALLOCTABLE_Trans_Customer,$M$10,FALSE),0)</f>
        <v>0</v>
      </c>
      <c r="N142" s="35">
        <f>ROUND(F142*VLOOKUP(D142,ALLOCTABLE_Trans_Customer,$N$10,FALSE),0)</f>
        <v>0</v>
      </c>
      <c r="O142" s="35">
        <f>ROUND(F142*VLOOKUP(D142,ALLOCTABLE_Trans_Customer,$O$10,FALSE),0)</f>
        <v>0</v>
      </c>
      <c r="P142" s="35">
        <f>ROUND(F142*VLOOKUP(D142,ALLOCTABLE_Trans_Customer,$P$10,FALSE),0)</f>
        <v>0</v>
      </c>
      <c r="Q142" s="35">
        <f>ROUND(F142*VLOOKUP(D142,ALLOCTABLE_Trans_Customer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10</v>
      </c>
      <c r="D143" s="32" t="str">
        <f>'FR-16(7)(v)-1 Functional'!D143</f>
        <v>K202</v>
      </c>
      <c r="E143" s="18"/>
      <c r="F143" s="82">
        <f>'FR-16(7)(v)-6 TRANS Classified'!I143</f>
        <v>0</v>
      </c>
      <c r="G143" s="37">
        <f>F143-SUM(H143:Q143)</f>
        <v>0</v>
      </c>
      <c r="H143" s="35">
        <f>ROUND(F136*VLOOKUP(D136,ALLOCTABLE_Trans_Customer,$H$10,FALSE),0)</f>
        <v>0</v>
      </c>
      <c r="I143" s="35">
        <f>ROUND(F143*VLOOKUP(D143,ALLOCTABLE_Trans_Customer,$I$10,FALSE),0)</f>
        <v>0</v>
      </c>
      <c r="J143" s="35">
        <f>ROUND(F143*VLOOKUP(D143,ALLOCTABLE_Trans_Customer,$J$10,FALSE),0)</f>
        <v>0</v>
      </c>
      <c r="K143" s="35">
        <f>ROUND(F143*VLOOKUP(D143,ALLOCTABLE_Trans_Customer,$K$10,FALSE),0)</f>
        <v>0</v>
      </c>
      <c r="L143" s="35">
        <f>ROUND(F143*VLOOKUP(D143,ALLOCTABLE_Trans_Customer,$L$10,FALSE),0)</f>
        <v>0</v>
      </c>
      <c r="M143" s="35">
        <f>ROUND(F143*VLOOKUP(D143,ALLOCTABLE_Trans_Customer,$M$10,FALSE),0)</f>
        <v>0</v>
      </c>
      <c r="N143" s="35">
        <f>ROUND(F143*VLOOKUP(D143,ALLOCTABLE_Trans_Customer,$N$10,FALSE),0)</f>
        <v>0</v>
      </c>
      <c r="O143" s="35">
        <f>ROUND(F143*VLOOKUP(D143,ALLOCTABLE_Trans_Customer,$O$10,FALSE),0)</f>
        <v>0</v>
      </c>
      <c r="P143" s="35">
        <f>ROUND(F143*VLOOKUP(D143,ALLOCTABLE_Trans_Customer,$P$10,FALSE),0)</f>
        <v>0</v>
      </c>
      <c r="Q143" s="35">
        <f>ROUND(F143*VLOOKUP(D143,ALLOCTABLE_Trans_Customer,$Q$10,FALSE),0)</f>
        <v>0</v>
      </c>
      <c r="R143" s="35">
        <f>SUM(G143:Q143)</f>
        <v>0</v>
      </c>
      <c r="S143" s="35">
        <f>F143-R143</f>
        <v>0</v>
      </c>
    </row>
    <row r="144" spans="1:19">
      <c r="A144" s="21">
        <v>10</v>
      </c>
      <c r="C144" s="45" t="s">
        <v>611</v>
      </c>
      <c r="D144" s="32" t="str">
        <f>'FR-16(7)(v)-1 Functional'!D144</f>
        <v>K202</v>
      </c>
      <c r="E144" s="18"/>
      <c r="F144" s="82">
        <f>'FR-16(7)(v)-6 TRANS Classified'!I144</f>
        <v>0</v>
      </c>
      <c r="G144" s="37">
        <f>F144-SUM(H144:Q144)</f>
        <v>0</v>
      </c>
      <c r="H144" s="35">
        <f>ROUND(F136*VLOOKUP(D136,ALLOCTABLE_Trans_Customer,$H$10,FALSE),0)</f>
        <v>0</v>
      </c>
      <c r="I144" s="35">
        <f>ROUND(F144*VLOOKUP(D144,ALLOCTABLE_Trans_Customer,$I$10,FALSE),0)</f>
        <v>0</v>
      </c>
      <c r="J144" s="35">
        <f>ROUND(F144*VLOOKUP(D144,ALLOCTABLE_Trans_Customer,$J$10,FALSE),0)</f>
        <v>0</v>
      </c>
      <c r="K144" s="35">
        <f>ROUND(F144*VLOOKUP(D144,ALLOCTABLE_Trans_Customer,$K$10,FALSE),0)</f>
        <v>0</v>
      </c>
      <c r="L144" s="35">
        <f>ROUND(F144*VLOOKUP(D144,ALLOCTABLE_Trans_Customer,$L$10,FALSE),0)</f>
        <v>0</v>
      </c>
      <c r="M144" s="35">
        <f>ROUND(F144*VLOOKUP(D144,ALLOCTABLE_Trans_Customer,$M$10,FALSE),0)</f>
        <v>0</v>
      </c>
      <c r="N144" s="35">
        <f>ROUND(F144*VLOOKUP(D144,ALLOCTABLE_Trans_Customer,$N$10,FALSE),0)</f>
        <v>0</v>
      </c>
      <c r="O144" s="35">
        <f>ROUND(F144*VLOOKUP(D144,ALLOCTABLE_Trans_Customer,$O$10,FALSE),0)</f>
        <v>0</v>
      </c>
      <c r="P144" s="35">
        <f>ROUND(F144*VLOOKUP(D144,ALLOCTABLE_Trans_Customer,$P$10,FALSE),0)</f>
        <v>0</v>
      </c>
      <c r="Q144" s="35">
        <f>ROUND(F144*VLOOKUP(D144,ALLOCTABLE_Trans_Customer,$Q$10,FALSE),0)</f>
        <v>0</v>
      </c>
      <c r="R144" s="35">
        <f>SUM(G144:Q144)</f>
        <v>0</v>
      </c>
      <c r="S144" s="35">
        <f>F144-R144</f>
        <v>0</v>
      </c>
    </row>
    <row r="145" spans="1:19">
      <c r="A145" s="21">
        <v>11</v>
      </c>
      <c r="C145" s="20" t="s">
        <v>633</v>
      </c>
      <c r="D145" s="32"/>
      <c r="E145" s="18"/>
      <c r="F145" s="36">
        <f>SUM(F142:F144)</f>
        <v>0</v>
      </c>
      <c r="G145" s="36">
        <f t="shared" ref="G145:Q145" si="103">SUM(G142:G144)</f>
        <v>0</v>
      </c>
      <c r="H145" s="36">
        <f t="shared" si="103"/>
        <v>0</v>
      </c>
      <c r="I145" s="36">
        <f t="shared" si="103"/>
        <v>0</v>
      </c>
      <c r="J145" s="36">
        <f t="shared" si="103"/>
        <v>0</v>
      </c>
      <c r="K145" s="36">
        <f t="shared" si="103"/>
        <v>0</v>
      </c>
      <c r="L145" s="36">
        <f t="shared" si="103"/>
        <v>0</v>
      </c>
      <c r="M145" s="36">
        <f t="shared" si="103"/>
        <v>0</v>
      </c>
      <c r="N145" s="36">
        <f t="shared" si="103"/>
        <v>0</v>
      </c>
      <c r="O145" s="36">
        <f t="shared" si="103"/>
        <v>0</v>
      </c>
      <c r="P145" s="36">
        <f t="shared" si="103"/>
        <v>0</v>
      </c>
      <c r="Q145" s="36">
        <f t="shared" si="103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34</v>
      </c>
      <c r="D147" s="32"/>
      <c r="E147" s="18"/>
      <c r="F147" s="82">
        <f>F145+F139</f>
        <v>0</v>
      </c>
      <c r="G147" s="37">
        <f>G145+G139</f>
        <v>0</v>
      </c>
      <c r="H147" s="35">
        <f>$H$114+H139</f>
        <v>0</v>
      </c>
      <c r="I147" s="35">
        <f>$I$114+I139</f>
        <v>0</v>
      </c>
      <c r="J147" s="35">
        <f>$J$114+J139</f>
        <v>0</v>
      </c>
      <c r="K147" s="35">
        <f>$K$114+K139</f>
        <v>0</v>
      </c>
      <c r="L147" s="35">
        <f>$L$114+L139</f>
        <v>0</v>
      </c>
      <c r="M147" s="35">
        <f>$M$114+M139</f>
        <v>0</v>
      </c>
      <c r="N147" s="35">
        <f>$N$114+N139</f>
        <v>0</v>
      </c>
      <c r="O147" s="35">
        <f>$O$114+O139</f>
        <v>0</v>
      </c>
      <c r="P147" s="35">
        <f>$P$114+P139</f>
        <v>0</v>
      </c>
      <c r="Q147" s="35">
        <f>$Q$114+Q139</f>
        <v>0</v>
      </c>
      <c r="R147" s="35">
        <f>SUM(G147:Q147)</f>
        <v>0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6 TRANS Classified'!I150</f>
        <v>0</v>
      </c>
      <c r="G150" s="37">
        <f>F150-SUM(H150:Q150)</f>
        <v>0</v>
      </c>
      <c r="H150" s="35">
        <f>ROUND(F150*VLOOKUP(D150,ALLOCTABLE_Trans_Customer,$H$10,FALSE),0)</f>
        <v>0</v>
      </c>
      <c r="I150" s="35">
        <f t="shared" ref="I150:I169" si="104">ROUND(F150*VLOOKUP(D150,ALLOCTABLE_Trans_Customer,$I$10,FALSE),0)</f>
        <v>0</v>
      </c>
      <c r="J150" s="35">
        <f t="shared" ref="J150:J169" si="105">ROUND(F150*VLOOKUP(D150,ALLOCTABLE_Trans_Customer,$J$10,FALSE),0)</f>
        <v>0</v>
      </c>
      <c r="K150" s="35">
        <f t="shared" ref="K150:K169" si="106">ROUND(F150*VLOOKUP(D150,ALLOCTABLE_Trans_Customer,$K$10,FALSE),0)</f>
        <v>0</v>
      </c>
      <c r="L150" s="35">
        <f t="shared" ref="L150:L169" si="107">ROUND(F150*VLOOKUP(D150,ALLOCTABLE_Trans_Customer,$L$10,FALSE),0)</f>
        <v>0</v>
      </c>
      <c r="M150" s="35">
        <f t="shared" ref="M150:M169" si="108">ROUND(F150*VLOOKUP(D150,ALLOCTABLE_Trans_Customer,$M$10,FALSE),0)</f>
        <v>0</v>
      </c>
      <c r="N150" s="35">
        <f t="shared" ref="N150:N169" si="109">ROUND(F150*VLOOKUP(D150,ALLOCTABLE_Trans_Customer,$N$10,FALSE),0)</f>
        <v>0</v>
      </c>
      <c r="O150" s="35">
        <f t="shared" ref="O150:O169" si="110">ROUND(F150*VLOOKUP(D150,ALLOCTABLE_Trans_Customer,$O$10,FALSE),0)</f>
        <v>0</v>
      </c>
      <c r="P150" s="35">
        <f t="shared" ref="P150:P169" si="111">ROUND(F150*VLOOKUP(D150,ALLOCTABLE_Trans_Customer,$P$10,FALSE),0)</f>
        <v>0</v>
      </c>
      <c r="Q150" s="35">
        <f>ROUND(F150*VLOOKUP(D150,ALLOCTABLE_Trans_Customer,$Q$10,FALSE),0)</f>
        <v>0</v>
      </c>
      <c r="R150" s="35">
        <f>SUM(G150:Q150)</f>
        <v>0</v>
      </c>
      <c r="S150" s="35">
        <f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6 TRANS Classified'!I151</f>
        <v>0</v>
      </c>
      <c r="G151" s="37">
        <f t="shared" ref="G151:G169" si="112">F151-SUM(H151:Q151)</f>
        <v>0</v>
      </c>
      <c r="H151" s="35">
        <f t="shared" ref="H151:H169" si="113">ROUND(F151*VLOOKUP(D151,ALLOCTABLE_Trans_Customer,$H$10,FALSE),0)</f>
        <v>0</v>
      </c>
      <c r="I151" s="35">
        <f t="shared" si="104"/>
        <v>0</v>
      </c>
      <c r="J151" s="35">
        <f t="shared" si="105"/>
        <v>0</v>
      </c>
      <c r="K151" s="35">
        <f t="shared" si="106"/>
        <v>0</v>
      </c>
      <c r="L151" s="35">
        <f t="shared" si="107"/>
        <v>0</v>
      </c>
      <c r="M151" s="35">
        <f t="shared" si="108"/>
        <v>0</v>
      </c>
      <c r="N151" s="35">
        <f t="shared" si="109"/>
        <v>0</v>
      </c>
      <c r="O151" s="35">
        <f t="shared" si="110"/>
        <v>0</v>
      </c>
      <c r="P151" s="35">
        <f t="shared" si="111"/>
        <v>0</v>
      </c>
      <c r="Q151" s="35">
        <f t="shared" ref="Q151:Q169" si="114">ROUND(F151*VLOOKUP(D151,ALLOCTABLE_Trans_Customer,$Q$10,FALSE),0)</f>
        <v>0</v>
      </c>
      <c r="R151" s="35">
        <f t="shared" ref="R151:R169" si="115">SUM(G151:Q151)</f>
        <v>0</v>
      </c>
      <c r="S151" s="35">
        <f t="shared" ref="S151:S169" si="116">F151-R151</f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6 TRANS Classified'!I152</f>
        <v>0</v>
      </c>
      <c r="G152" s="37">
        <f t="shared" si="112"/>
        <v>0</v>
      </c>
      <c r="H152" s="35">
        <f t="shared" si="113"/>
        <v>0</v>
      </c>
      <c r="I152" s="35">
        <f t="shared" si="104"/>
        <v>0</v>
      </c>
      <c r="J152" s="35">
        <f t="shared" si="105"/>
        <v>0</v>
      </c>
      <c r="K152" s="35">
        <f t="shared" si="106"/>
        <v>0</v>
      </c>
      <c r="L152" s="35">
        <f t="shared" si="107"/>
        <v>0</v>
      </c>
      <c r="M152" s="35">
        <f t="shared" si="108"/>
        <v>0</v>
      </c>
      <c r="N152" s="35">
        <f t="shared" si="109"/>
        <v>0</v>
      </c>
      <c r="O152" s="35">
        <f t="shared" si="110"/>
        <v>0</v>
      </c>
      <c r="P152" s="35">
        <f t="shared" si="111"/>
        <v>0</v>
      </c>
      <c r="Q152" s="35">
        <f t="shared" si="114"/>
        <v>0</v>
      </c>
      <c r="R152" s="35">
        <f t="shared" si="115"/>
        <v>0</v>
      </c>
      <c r="S152" s="35">
        <f t="shared" si="116"/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6 TRANS Classified'!I153</f>
        <v>0</v>
      </c>
      <c r="G153" s="37">
        <f t="shared" si="112"/>
        <v>0</v>
      </c>
      <c r="H153" s="35">
        <f t="shared" si="113"/>
        <v>0</v>
      </c>
      <c r="I153" s="35">
        <f t="shared" si="104"/>
        <v>0</v>
      </c>
      <c r="J153" s="35">
        <f t="shared" si="105"/>
        <v>0</v>
      </c>
      <c r="K153" s="35">
        <f t="shared" si="106"/>
        <v>0</v>
      </c>
      <c r="L153" s="35">
        <f t="shared" si="107"/>
        <v>0</v>
      </c>
      <c r="M153" s="35">
        <f t="shared" si="108"/>
        <v>0</v>
      </c>
      <c r="N153" s="35">
        <f t="shared" si="109"/>
        <v>0</v>
      </c>
      <c r="O153" s="35">
        <f t="shared" si="110"/>
        <v>0</v>
      </c>
      <c r="P153" s="35">
        <f t="shared" si="111"/>
        <v>0</v>
      </c>
      <c r="Q153" s="35">
        <f t="shared" si="114"/>
        <v>0</v>
      </c>
      <c r="R153" s="35">
        <f t="shared" si="115"/>
        <v>0</v>
      </c>
      <c r="S153" s="35">
        <f t="shared" si="116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6 TRANS Classified'!I154</f>
        <v>0</v>
      </c>
      <c r="G154" s="37">
        <f t="shared" si="112"/>
        <v>0</v>
      </c>
      <c r="H154" s="35">
        <f t="shared" si="113"/>
        <v>0</v>
      </c>
      <c r="I154" s="35">
        <f t="shared" si="104"/>
        <v>0</v>
      </c>
      <c r="J154" s="35">
        <f t="shared" si="105"/>
        <v>0</v>
      </c>
      <c r="K154" s="35">
        <f t="shared" si="106"/>
        <v>0</v>
      </c>
      <c r="L154" s="35">
        <f t="shared" si="107"/>
        <v>0</v>
      </c>
      <c r="M154" s="35">
        <f t="shared" si="108"/>
        <v>0</v>
      </c>
      <c r="N154" s="35">
        <f t="shared" si="109"/>
        <v>0</v>
      </c>
      <c r="O154" s="35">
        <f t="shared" si="110"/>
        <v>0</v>
      </c>
      <c r="P154" s="35">
        <f t="shared" si="111"/>
        <v>0</v>
      </c>
      <c r="Q154" s="35">
        <f t="shared" si="114"/>
        <v>0</v>
      </c>
      <c r="R154" s="35">
        <f t="shared" si="115"/>
        <v>0</v>
      </c>
      <c r="S154" s="35">
        <f t="shared" si="116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6 TRANS Classified'!I155</f>
        <v>0</v>
      </c>
      <c r="G155" s="37">
        <f t="shared" si="112"/>
        <v>0</v>
      </c>
      <c r="H155" s="35">
        <f t="shared" si="113"/>
        <v>0</v>
      </c>
      <c r="I155" s="35">
        <f t="shared" si="104"/>
        <v>0</v>
      </c>
      <c r="J155" s="35">
        <f t="shared" si="105"/>
        <v>0</v>
      </c>
      <c r="K155" s="35">
        <f t="shared" si="106"/>
        <v>0</v>
      </c>
      <c r="L155" s="35">
        <f t="shared" si="107"/>
        <v>0</v>
      </c>
      <c r="M155" s="35">
        <f t="shared" si="108"/>
        <v>0</v>
      </c>
      <c r="N155" s="35">
        <f t="shared" si="109"/>
        <v>0</v>
      </c>
      <c r="O155" s="35">
        <f t="shared" si="110"/>
        <v>0</v>
      </c>
      <c r="P155" s="35">
        <f t="shared" si="111"/>
        <v>0</v>
      </c>
      <c r="Q155" s="35">
        <f t="shared" si="114"/>
        <v>0</v>
      </c>
      <c r="R155" s="35">
        <f t="shared" si="115"/>
        <v>0</v>
      </c>
      <c r="S155" s="35">
        <f t="shared" si="116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6 TRANS Classified'!I156</f>
        <v>0</v>
      </c>
      <c r="G156" s="37">
        <f t="shared" si="112"/>
        <v>0</v>
      </c>
      <c r="H156" s="35">
        <f t="shared" si="113"/>
        <v>0</v>
      </c>
      <c r="I156" s="35">
        <f t="shared" si="104"/>
        <v>0</v>
      </c>
      <c r="J156" s="35">
        <f t="shared" si="105"/>
        <v>0</v>
      </c>
      <c r="K156" s="35">
        <f t="shared" si="106"/>
        <v>0</v>
      </c>
      <c r="L156" s="35">
        <f t="shared" si="107"/>
        <v>0</v>
      </c>
      <c r="M156" s="35">
        <f t="shared" si="108"/>
        <v>0</v>
      </c>
      <c r="N156" s="35">
        <f t="shared" si="109"/>
        <v>0</v>
      </c>
      <c r="O156" s="35">
        <f t="shared" si="110"/>
        <v>0</v>
      </c>
      <c r="P156" s="35">
        <f t="shared" si="111"/>
        <v>0</v>
      </c>
      <c r="Q156" s="35">
        <f t="shared" si="114"/>
        <v>0</v>
      </c>
      <c r="R156" s="35">
        <f t="shared" si="115"/>
        <v>0</v>
      </c>
      <c r="S156" s="35">
        <f t="shared" si="116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6 TRANS Classified'!I157</f>
        <v>0</v>
      </c>
      <c r="G157" s="37">
        <f t="shared" si="112"/>
        <v>0</v>
      </c>
      <c r="H157" s="35">
        <f t="shared" si="113"/>
        <v>0</v>
      </c>
      <c r="I157" s="35">
        <f t="shared" si="104"/>
        <v>0</v>
      </c>
      <c r="J157" s="35">
        <f t="shared" si="105"/>
        <v>0</v>
      </c>
      <c r="K157" s="35">
        <f t="shared" si="106"/>
        <v>0</v>
      </c>
      <c r="L157" s="35">
        <f t="shared" si="107"/>
        <v>0</v>
      </c>
      <c r="M157" s="35">
        <f t="shared" si="108"/>
        <v>0</v>
      </c>
      <c r="N157" s="35">
        <f t="shared" si="109"/>
        <v>0</v>
      </c>
      <c r="O157" s="35">
        <f t="shared" si="110"/>
        <v>0</v>
      </c>
      <c r="P157" s="35">
        <f t="shared" si="111"/>
        <v>0</v>
      </c>
      <c r="Q157" s="35">
        <f t="shared" si="114"/>
        <v>0</v>
      </c>
      <c r="R157" s="35">
        <f t="shared" si="115"/>
        <v>0</v>
      </c>
      <c r="S157" s="35">
        <f t="shared" si="116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6 TRANS Classified'!I158</f>
        <v>0</v>
      </c>
      <c r="G158" s="37">
        <f t="shared" si="112"/>
        <v>0</v>
      </c>
      <c r="H158" s="35">
        <f t="shared" si="113"/>
        <v>0</v>
      </c>
      <c r="I158" s="35">
        <f t="shared" si="104"/>
        <v>0</v>
      </c>
      <c r="J158" s="35">
        <f t="shared" si="105"/>
        <v>0</v>
      </c>
      <c r="K158" s="35">
        <f t="shared" si="106"/>
        <v>0</v>
      </c>
      <c r="L158" s="35">
        <f t="shared" si="107"/>
        <v>0</v>
      </c>
      <c r="M158" s="35">
        <f t="shared" si="108"/>
        <v>0</v>
      </c>
      <c r="N158" s="35">
        <f t="shared" si="109"/>
        <v>0</v>
      </c>
      <c r="O158" s="35">
        <f t="shared" si="110"/>
        <v>0</v>
      </c>
      <c r="P158" s="35">
        <f t="shared" si="111"/>
        <v>0</v>
      </c>
      <c r="Q158" s="35">
        <f t="shared" si="114"/>
        <v>0</v>
      </c>
      <c r="R158" s="35">
        <f t="shared" si="115"/>
        <v>0</v>
      </c>
      <c r="S158" s="35">
        <f t="shared" si="116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6 TRANS Classified'!I159</f>
        <v>0</v>
      </c>
      <c r="G159" s="37">
        <f t="shared" si="112"/>
        <v>0</v>
      </c>
      <c r="H159" s="35">
        <f t="shared" si="113"/>
        <v>0</v>
      </c>
      <c r="I159" s="35">
        <f t="shared" si="104"/>
        <v>0</v>
      </c>
      <c r="J159" s="35">
        <f t="shared" si="105"/>
        <v>0</v>
      </c>
      <c r="K159" s="35">
        <f t="shared" si="106"/>
        <v>0</v>
      </c>
      <c r="L159" s="35">
        <f t="shared" si="107"/>
        <v>0</v>
      </c>
      <c r="M159" s="35">
        <f t="shared" si="108"/>
        <v>0</v>
      </c>
      <c r="N159" s="35">
        <f t="shared" si="109"/>
        <v>0</v>
      </c>
      <c r="O159" s="35">
        <f t="shared" si="110"/>
        <v>0</v>
      </c>
      <c r="P159" s="35">
        <f t="shared" si="111"/>
        <v>0</v>
      </c>
      <c r="Q159" s="35">
        <f t="shared" si="114"/>
        <v>0</v>
      </c>
      <c r="R159" s="35">
        <f t="shared" si="115"/>
        <v>0</v>
      </c>
      <c r="S159" s="35">
        <f t="shared" si="116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6 TRANS Classified'!I160</f>
        <v>0</v>
      </c>
      <c r="G160" s="37">
        <f t="shared" si="112"/>
        <v>0</v>
      </c>
      <c r="H160" s="35">
        <f t="shared" si="113"/>
        <v>0</v>
      </c>
      <c r="I160" s="35">
        <f t="shared" si="104"/>
        <v>0</v>
      </c>
      <c r="J160" s="35">
        <f t="shared" si="105"/>
        <v>0</v>
      </c>
      <c r="K160" s="35">
        <f t="shared" si="106"/>
        <v>0</v>
      </c>
      <c r="L160" s="35">
        <f t="shared" si="107"/>
        <v>0</v>
      </c>
      <c r="M160" s="35">
        <f t="shared" si="108"/>
        <v>0</v>
      </c>
      <c r="N160" s="35">
        <f t="shared" si="109"/>
        <v>0</v>
      </c>
      <c r="O160" s="35">
        <f t="shared" si="110"/>
        <v>0</v>
      </c>
      <c r="P160" s="35">
        <f t="shared" si="111"/>
        <v>0</v>
      </c>
      <c r="Q160" s="35">
        <f t="shared" si="114"/>
        <v>0</v>
      </c>
      <c r="R160" s="35">
        <f t="shared" si="115"/>
        <v>0</v>
      </c>
      <c r="S160" s="35">
        <f t="shared" si="116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6 TRANS Classified'!I161</f>
        <v>0</v>
      </c>
      <c r="G161" s="37">
        <f t="shared" si="112"/>
        <v>0</v>
      </c>
      <c r="H161" s="35">
        <f t="shared" si="113"/>
        <v>0</v>
      </c>
      <c r="I161" s="35">
        <f t="shared" si="104"/>
        <v>0</v>
      </c>
      <c r="J161" s="35">
        <f t="shared" si="105"/>
        <v>0</v>
      </c>
      <c r="K161" s="35">
        <f t="shared" si="106"/>
        <v>0</v>
      </c>
      <c r="L161" s="35">
        <f t="shared" si="107"/>
        <v>0</v>
      </c>
      <c r="M161" s="35">
        <f t="shared" si="108"/>
        <v>0</v>
      </c>
      <c r="N161" s="35">
        <f t="shared" si="109"/>
        <v>0</v>
      </c>
      <c r="O161" s="35">
        <f t="shared" si="110"/>
        <v>0</v>
      </c>
      <c r="P161" s="35">
        <f t="shared" si="111"/>
        <v>0</v>
      </c>
      <c r="Q161" s="35">
        <f t="shared" si="114"/>
        <v>0</v>
      </c>
      <c r="R161" s="35">
        <f t="shared" si="115"/>
        <v>0</v>
      </c>
      <c r="S161" s="35">
        <f t="shared" si="116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6 TRANS Classified'!I162</f>
        <v>0</v>
      </c>
      <c r="G162" s="37">
        <f t="shared" si="112"/>
        <v>0</v>
      </c>
      <c r="H162" s="35">
        <f t="shared" si="113"/>
        <v>0</v>
      </c>
      <c r="I162" s="35">
        <f t="shared" si="104"/>
        <v>0</v>
      </c>
      <c r="J162" s="35">
        <f t="shared" si="105"/>
        <v>0</v>
      </c>
      <c r="K162" s="35">
        <f t="shared" si="106"/>
        <v>0</v>
      </c>
      <c r="L162" s="35">
        <f t="shared" si="107"/>
        <v>0</v>
      </c>
      <c r="M162" s="35">
        <f t="shared" si="108"/>
        <v>0</v>
      </c>
      <c r="N162" s="35">
        <f t="shared" si="109"/>
        <v>0</v>
      </c>
      <c r="O162" s="35">
        <f t="shared" si="110"/>
        <v>0</v>
      </c>
      <c r="P162" s="35">
        <f t="shared" si="111"/>
        <v>0</v>
      </c>
      <c r="Q162" s="35">
        <f t="shared" si="114"/>
        <v>0</v>
      </c>
      <c r="R162" s="35">
        <f t="shared" si="115"/>
        <v>0</v>
      </c>
      <c r="S162" s="35">
        <f t="shared" si="116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6 TRANS Classified'!I163</f>
        <v>0</v>
      </c>
      <c r="G163" s="37">
        <f t="shared" si="112"/>
        <v>0</v>
      </c>
      <c r="H163" s="35">
        <f t="shared" si="113"/>
        <v>0</v>
      </c>
      <c r="I163" s="35">
        <f t="shared" si="104"/>
        <v>0</v>
      </c>
      <c r="J163" s="35">
        <f t="shared" si="105"/>
        <v>0</v>
      </c>
      <c r="K163" s="35">
        <f t="shared" si="106"/>
        <v>0</v>
      </c>
      <c r="L163" s="35">
        <f t="shared" si="107"/>
        <v>0</v>
      </c>
      <c r="M163" s="35">
        <f t="shared" si="108"/>
        <v>0</v>
      </c>
      <c r="N163" s="35">
        <f t="shared" si="109"/>
        <v>0</v>
      </c>
      <c r="O163" s="35">
        <f t="shared" si="110"/>
        <v>0</v>
      </c>
      <c r="P163" s="35">
        <f t="shared" si="111"/>
        <v>0</v>
      </c>
      <c r="Q163" s="35">
        <f t="shared" si="114"/>
        <v>0</v>
      </c>
      <c r="R163" s="35">
        <f t="shared" si="115"/>
        <v>0</v>
      </c>
      <c r="S163" s="35">
        <f t="shared" si="116"/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6 TRANS Classified'!I164</f>
        <v>0</v>
      </c>
      <c r="G164" s="37">
        <f t="shared" si="112"/>
        <v>0</v>
      </c>
      <c r="H164" s="35">
        <f t="shared" si="113"/>
        <v>0</v>
      </c>
      <c r="I164" s="35">
        <f t="shared" si="104"/>
        <v>0</v>
      </c>
      <c r="J164" s="35">
        <f t="shared" si="105"/>
        <v>0</v>
      </c>
      <c r="K164" s="35">
        <f t="shared" si="106"/>
        <v>0</v>
      </c>
      <c r="L164" s="35">
        <f t="shared" si="107"/>
        <v>0</v>
      </c>
      <c r="M164" s="35">
        <f t="shared" si="108"/>
        <v>0</v>
      </c>
      <c r="N164" s="35">
        <f t="shared" si="109"/>
        <v>0</v>
      </c>
      <c r="O164" s="35">
        <f t="shared" si="110"/>
        <v>0</v>
      </c>
      <c r="P164" s="35">
        <f t="shared" si="111"/>
        <v>0</v>
      </c>
      <c r="Q164" s="35">
        <f t="shared" si="114"/>
        <v>0</v>
      </c>
      <c r="R164" s="35">
        <f t="shared" si="115"/>
        <v>0</v>
      </c>
      <c r="S164" s="35">
        <f t="shared" si="116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6 TRANS Classified'!I165</f>
        <v>0</v>
      </c>
      <c r="G165" s="37">
        <f t="shared" si="112"/>
        <v>0</v>
      </c>
      <c r="H165" s="35">
        <f t="shared" si="113"/>
        <v>0</v>
      </c>
      <c r="I165" s="35">
        <f t="shared" si="104"/>
        <v>0</v>
      </c>
      <c r="J165" s="35">
        <f t="shared" si="105"/>
        <v>0</v>
      </c>
      <c r="K165" s="35">
        <f t="shared" si="106"/>
        <v>0</v>
      </c>
      <c r="L165" s="35">
        <f t="shared" si="107"/>
        <v>0</v>
      </c>
      <c r="M165" s="35">
        <f t="shared" si="108"/>
        <v>0</v>
      </c>
      <c r="N165" s="35">
        <f t="shared" si="109"/>
        <v>0</v>
      </c>
      <c r="O165" s="35">
        <f t="shared" si="110"/>
        <v>0</v>
      </c>
      <c r="P165" s="35">
        <f t="shared" si="111"/>
        <v>0</v>
      </c>
      <c r="Q165" s="35">
        <f t="shared" si="114"/>
        <v>0</v>
      </c>
      <c r="R165" s="35">
        <f t="shared" si="115"/>
        <v>0</v>
      </c>
      <c r="S165" s="35">
        <f t="shared" si="116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6 TRANS Classified'!I166</f>
        <v>2245</v>
      </c>
      <c r="G166" s="37">
        <f t="shared" si="112"/>
        <v>1167</v>
      </c>
      <c r="H166" s="35">
        <f t="shared" si="113"/>
        <v>953</v>
      </c>
      <c r="I166" s="35">
        <f t="shared" si="104"/>
        <v>0</v>
      </c>
      <c r="J166" s="35">
        <f t="shared" si="105"/>
        <v>8</v>
      </c>
      <c r="K166" s="35">
        <f t="shared" si="106"/>
        <v>1</v>
      </c>
      <c r="L166" s="35">
        <f t="shared" si="107"/>
        <v>44</v>
      </c>
      <c r="M166" s="35">
        <f t="shared" si="108"/>
        <v>0</v>
      </c>
      <c r="N166" s="35">
        <f t="shared" si="109"/>
        <v>4</v>
      </c>
      <c r="O166" s="35">
        <f t="shared" si="110"/>
        <v>6</v>
      </c>
      <c r="P166" s="35">
        <f t="shared" si="111"/>
        <v>0</v>
      </c>
      <c r="Q166" s="35">
        <f t="shared" si="114"/>
        <v>62</v>
      </c>
      <c r="R166" s="35">
        <f t="shared" si="115"/>
        <v>2245</v>
      </c>
      <c r="S166" s="35">
        <f t="shared" si="116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6 TRANS Classified'!I167</f>
        <v>0</v>
      </c>
      <c r="G167" s="37">
        <f t="shared" si="112"/>
        <v>0</v>
      </c>
      <c r="H167" s="35">
        <f t="shared" si="113"/>
        <v>0</v>
      </c>
      <c r="I167" s="35">
        <f t="shared" si="104"/>
        <v>0</v>
      </c>
      <c r="J167" s="35">
        <f t="shared" si="105"/>
        <v>0</v>
      </c>
      <c r="K167" s="35">
        <f t="shared" si="106"/>
        <v>0</v>
      </c>
      <c r="L167" s="35">
        <f t="shared" si="107"/>
        <v>0</v>
      </c>
      <c r="M167" s="35">
        <f t="shared" si="108"/>
        <v>0</v>
      </c>
      <c r="N167" s="35">
        <f t="shared" si="109"/>
        <v>0</v>
      </c>
      <c r="O167" s="35">
        <f t="shared" si="110"/>
        <v>0</v>
      </c>
      <c r="P167" s="35">
        <f t="shared" si="111"/>
        <v>0</v>
      </c>
      <c r="Q167" s="35">
        <f t="shared" si="114"/>
        <v>0</v>
      </c>
      <c r="R167" s="35">
        <f t="shared" si="115"/>
        <v>0</v>
      </c>
      <c r="S167" s="35">
        <f t="shared" si="116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6 TRANS Classified'!I168</f>
        <v>324</v>
      </c>
      <c r="G168" s="37">
        <f t="shared" si="112"/>
        <v>168</v>
      </c>
      <c r="H168" s="35">
        <f t="shared" si="113"/>
        <v>138</v>
      </c>
      <c r="I168" s="35">
        <f t="shared" si="104"/>
        <v>0</v>
      </c>
      <c r="J168" s="35">
        <f t="shared" si="105"/>
        <v>1</v>
      </c>
      <c r="K168" s="35">
        <f t="shared" si="106"/>
        <v>0</v>
      </c>
      <c r="L168" s="35">
        <f t="shared" si="107"/>
        <v>6</v>
      </c>
      <c r="M168" s="35">
        <f t="shared" si="108"/>
        <v>0</v>
      </c>
      <c r="N168" s="35">
        <f t="shared" si="109"/>
        <v>1</v>
      </c>
      <c r="O168" s="35">
        <f t="shared" si="110"/>
        <v>1</v>
      </c>
      <c r="P168" s="35">
        <f t="shared" si="111"/>
        <v>0</v>
      </c>
      <c r="Q168" s="35">
        <f t="shared" si="114"/>
        <v>9</v>
      </c>
      <c r="R168" s="35">
        <f t="shared" si="115"/>
        <v>324</v>
      </c>
      <c r="S168" s="35">
        <f t="shared" si="116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6 TRANS Classified'!I169</f>
        <v>75</v>
      </c>
      <c r="G169" s="37">
        <f t="shared" si="112"/>
        <v>40</v>
      </c>
      <c r="H169" s="35">
        <f t="shared" si="113"/>
        <v>32</v>
      </c>
      <c r="I169" s="35">
        <f t="shared" si="104"/>
        <v>0</v>
      </c>
      <c r="J169" s="35">
        <f t="shared" si="105"/>
        <v>0</v>
      </c>
      <c r="K169" s="35">
        <f t="shared" si="106"/>
        <v>0</v>
      </c>
      <c r="L169" s="35">
        <f t="shared" si="107"/>
        <v>1</v>
      </c>
      <c r="M169" s="35">
        <f t="shared" si="108"/>
        <v>0</v>
      </c>
      <c r="N169" s="35">
        <f t="shared" si="109"/>
        <v>0</v>
      </c>
      <c r="O169" s="35">
        <f t="shared" si="110"/>
        <v>0</v>
      </c>
      <c r="P169" s="35">
        <f t="shared" si="111"/>
        <v>0</v>
      </c>
      <c r="Q169" s="35">
        <f t="shared" si="114"/>
        <v>2</v>
      </c>
      <c r="R169" s="35">
        <f t="shared" si="115"/>
        <v>75</v>
      </c>
      <c r="S169" s="35">
        <f t="shared" si="116"/>
        <v>0</v>
      </c>
    </row>
    <row r="170" spans="1:19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6 TRANS Classified'!I170</f>
        <v>0</v>
      </c>
      <c r="G170" s="1240">
        <f t="shared" ref="G170" si="117">F170-SUM(H170:Q170)</f>
        <v>0</v>
      </c>
      <c r="H170" s="1239">
        <f t="shared" ref="H170" si="118">ROUND(F170*VLOOKUP(D170,ALLOCTABLE_Trans_Customer,$H$10,FALSE),0)</f>
        <v>0</v>
      </c>
      <c r="I170" s="1239">
        <f t="shared" ref="I170" si="119">ROUND(F170*VLOOKUP(D170,ALLOCTABLE_Trans_Customer,$I$10,FALSE),0)</f>
        <v>0</v>
      </c>
      <c r="J170" s="1239">
        <f t="shared" ref="J170" si="120">ROUND(F170*VLOOKUP(D170,ALLOCTABLE_Trans_Customer,$J$10,FALSE),0)</f>
        <v>0</v>
      </c>
      <c r="K170" s="1239">
        <f t="shared" ref="K170" si="121">ROUND(F170*VLOOKUP(D170,ALLOCTABLE_Trans_Customer,$K$10,FALSE),0)</f>
        <v>0</v>
      </c>
      <c r="L170" s="1239"/>
      <c r="M170" s="1239"/>
      <c r="N170" s="1239"/>
      <c r="O170" s="1239"/>
      <c r="P170" s="1239"/>
      <c r="Q170" s="1239"/>
      <c r="R170" s="1239"/>
      <c r="S170" s="1239"/>
    </row>
    <row r="171" spans="1:19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2644</v>
      </c>
      <c r="G171" s="36">
        <f>SUM(G149:G169)</f>
        <v>1375</v>
      </c>
      <c r="H171" s="36">
        <f>SUM(H149:H169)</f>
        <v>1123</v>
      </c>
      <c r="I171" s="36">
        <f t="shared" ref="I171:Q171" si="122">SUM(I149:I169)</f>
        <v>0</v>
      </c>
      <c r="J171" s="36">
        <f t="shared" si="122"/>
        <v>9</v>
      </c>
      <c r="K171" s="36">
        <f t="shared" si="122"/>
        <v>1</v>
      </c>
      <c r="L171" s="36">
        <f t="shared" si="122"/>
        <v>51</v>
      </c>
      <c r="M171" s="36">
        <f t="shared" si="122"/>
        <v>0</v>
      </c>
      <c r="N171" s="36">
        <f t="shared" si="122"/>
        <v>5</v>
      </c>
      <c r="O171" s="36">
        <f t="shared" si="122"/>
        <v>7</v>
      </c>
      <c r="P171" s="36">
        <f t="shared" si="122"/>
        <v>0</v>
      </c>
      <c r="Q171" s="36">
        <f t="shared" si="122"/>
        <v>73</v>
      </c>
      <c r="R171" s="36">
        <f>SUM(R149:R169)</f>
        <v>2644</v>
      </c>
      <c r="S171" s="36">
        <f>SUM(S149:S169)</f>
        <v>0</v>
      </c>
    </row>
    <row r="172" spans="1:19">
      <c r="A172" s="1235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35">
        <v>39</v>
      </c>
      <c r="C173" s="20" t="s">
        <v>635</v>
      </c>
      <c r="D173" s="32"/>
      <c r="E173" s="18"/>
      <c r="F173" s="82">
        <f>F171+F145</f>
        <v>2644</v>
      </c>
      <c r="G173" s="37">
        <f t="shared" ref="G173:Q173" si="123">G171+G145</f>
        <v>1375</v>
      </c>
      <c r="H173" s="37">
        <f t="shared" si="123"/>
        <v>1123</v>
      </c>
      <c r="I173" s="37">
        <f t="shared" si="123"/>
        <v>0</v>
      </c>
      <c r="J173" s="37">
        <f t="shared" si="123"/>
        <v>9</v>
      </c>
      <c r="K173" s="37">
        <f t="shared" si="123"/>
        <v>1</v>
      </c>
      <c r="L173" s="37">
        <f t="shared" si="123"/>
        <v>51</v>
      </c>
      <c r="M173" s="37">
        <f t="shared" si="123"/>
        <v>0</v>
      </c>
      <c r="N173" s="37">
        <f t="shared" si="123"/>
        <v>5</v>
      </c>
      <c r="O173" s="37">
        <f t="shared" si="123"/>
        <v>7</v>
      </c>
      <c r="P173" s="37">
        <f t="shared" si="123"/>
        <v>0</v>
      </c>
      <c r="Q173" s="37">
        <f t="shared" si="123"/>
        <v>73</v>
      </c>
      <c r="R173" s="35">
        <f>SUM(G173:Q173)</f>
        <v>2644</v>
      </c>
      <c r="S173" s="35">
        <f>F173-R173</f>
        <v>0</v>
      </c>
    </row>
    <row r="174" spans="1:19">
      <c r="A174" s="1235">
        <v>40</v>
      </c>
      <c r="C174" s="20" t="s">
        <v>636</v>
      </c>
      <c r="D174" s="32"/>
      <c r="E174" s="18"/>
      <c r="F174" s="82">
        <f>F147+F171</f>
        <v>2644</v>
      </c>
      <c r="G174" s="37">
        <f t="shared" ref="G174:Q174" si="124">G147+G171</f>
        <v>1375</v>
      </c>
      <c r="H174" s="37">
        <f t="shared" si="124"/>
        <v>1123</v>
      </c>
      <c r="I174" s="37">
        <f t="shared" si="124"/>
        <v>0</v>
      </c>
      <c r="J174" s="37">
        <f t="shared" si="124"/>
        <v>9</v>
      </c>
      <c r="K174" s="37">
        <f t="shared" si="124"/>
        <v>1</v>
      </c>
      <c r="L174" s="37">
        <f t="shared" si="124"/>
        <v>51</v>
      </c>
      <c r="M174" s="37">
        <f t="shared" si="124"/>
        <v>0</v>
      </c>
      <c r="N174" s="37">
        <f t="shared" si="124"/>
        <v>5</v>
      </c>
      <c r="O174" s="37">
        <f t="shared" si="124"/>
        <v>7</v>
      </c>
      <c r="P174" s="37">
        <f t="shared" si="124"/>
        <v>0</v>
      </c>
      <c r="Q174" s="37">
        <f t="shared" si="124"/>
        <v>73</v>
      </c>
      <c r="R174" s="35">
        <f>SUM(G174:Q174)</f>
        <v>2644</v>
      </c>
      <c r="S174" s="35">
        <f>F174-R174</f>
        <v>0</v>
      </c>
    </row>
    <row r="175" spans="1:19">
      <c r="A175" s="1235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35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6 TRANS Classified'!I177</f>
        <v>0</v>
      </c>
      <c r="G177" s="37">
        <f t="shared" ref="G177:G185" si="125">F177-SUM(H177:Q177)</f>
        <v>0</v>
      </c>
      <c r="H177" s="35">
        <f t="shared" ref="H177:H185" si="126">ROUND(F177*VLOOKUP(D177,ALLOCTABLE_Trans_Customer,$H$10,FALSE),0)</f>
        <v>0</v>
      </c>
      <c r="I177" s="35">
        <f t="shared" ref="I177:I185" si="127">ROUND(F177*VLOOKUP(D177,ALLOCTABLE_Trans_Customer,$I$10,FALSE),0)</f>
        <v>0</v>
      </c>
      <c r="J177" s="35">
        <f t="shared" ref="J177:J185" si="128">ROUND(F177*VLOOKUP(D177,ALLOCTABLE_Trans_Customer,$J$10,FALSE),0)</f>
        <v>0</v>
      </c>
      <c r="K177" s="35">
        <f t="shared" ref="K177:K185" si="129">ROUND(F177*VLOOKUP(D177,ALLOCTABLE_Trans_Customer,$K$10,FALSE),0)</f>
        <v>0</v>
      </c>
      <c r="L177" s="35">
        <f t="shared" ref="L177:L185" si="130">ROUND(F177*VLOOKUP(D177,ALLOCTABLE_Trans_Customer,$L$10,FALSE),0)</f>
        <v>0</v>
      </c>
      <c r="M177" s="35">
        <f t="shared" ref="M177:M185" si="131">ROUND(F177*VLOOKUP(D177,ALLOCTABLE_Trans_Customer,$M$10,FALSE),0)</f>
        <v>0</v>
      </c>
      <c r="N177" s="35">
        <f t="shared" ref="N177:N185" si="132">ROUND(F177*VLOOKUP(D177,ALLOCTABLE_Trans_Customer,$N$10,FALSE),0)</f>
        <v>0</v>
      </c>
      <c r="O177" s="35">
        <f t="shared" ref="O177:O185" si="133">ROUND(F177*VLOOKUP(D177,ALLOCTABLE_Trans_Customer,$O$10,FALSE),0)</f>
        <v>0</v>
      </c>
      <c r="P177" s="35">
        <f t="shared" ref="P177:P185" si="134">ROUND(F177*VLOOKUP(D177,ALLOCTABLE_Trans_Customer,$P$10,FALSE),0)</f>
        <v>0</v>
      </c>
      <c r="Q177" s="35">
        <f t="shared" ref="Q177:Q185" si="135">ROUND(F177*VLOOKUP(D177,ALLOCTABLE_Trans_Customer,$Q$10,FALSE),0)</f>
        <v>0</v>
      </c>
      <c r="R177" s="35">
        <f t="shared" ref="R177:R185" si="136">SUM(G177:Q177)</f>
        <v>0</v>
      </c>
      <c r="S177" s="35">
        <f t="shared" ref="S177:S185" si="137">F177-R177</f>
        <v>0</v>
      </c>
    </row>
    <row r="178" spans="1:19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6 TRANS Classified'!I178</f>
        <v>0</v>
      </c>
      <c r="G178" s="37">
        <f t="shared" si="125"/>
        <v>0</v>
      </c>
      <c r="H178" s="35">
        <f t="shared" si="126"/>
        <v>0</v>
      </c>
      <c r="I178" s="35">
        <f t="shared" si="127"/>
        <v>0</v>
      </c>
      <c r="J178" s="35">
        <f t="shared" si="128"/>
        <v>0</v>
      </c>
      <c r="K178" s="35">
        <f t="shared" si="129"/>
        <v>0</v>
      </c>
      <c r="L178" s="35">
        <f t="shared" si="130"/>
        <v>0</v>
      </c>
      <c r="M178" s="35">
        <f t="shared" si="131"/>
        <v>0</v>
      </c>
      <c r="N178" s="35">
        <f t="shared" si="132"/>
        <v>0</v>
      </c>
      <c r="O178" s="35">
        <f t="shared" si="133"/>
        <v>0</v>
      </c>
      <c r="P178" s="35">
        <f t="shared" si="134"/>
        <v>0</v>
      </c>
      <c r="Q178" s="35">
        <f t="shared" si="135"/>
        <v>0</v>
      </c>
      <c r="R178" s="35">
        <f t="shared" si="136"/>
        <v>0</v>
      </c>
      <c r="S178" s="35">
        <f t="shared" si="137"/>
        <v>0</v>
      </c>
    </row>
    <row r="179" spans="1:19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6 TRANS Classified'!I179</f>
        <v>0</v>
      </c>
      <c r="G179" s="37">
        <f t="shared" si="125"/>
        <v>0</v>
      </c>
      <c r="H179" s="35">
        <f t="shared" si="126"/>
        <v>0</v>
      </c>
      <c r="I179" s="35">
        <f t="shared" si="127"/>
        <v>0</v>
      </c>
      <c r="J179" s="35">
        <f t="shared" si="128"/>
        <v>0</v>
      </c>
      <c r="K179" s="35">
        <f t="shared" si="129"/>
        <v>0</v>
      </c>
      <c r="L179" s="35">
        <f t="shared" si="130"/>
        <v>0</v>
      </c>
      <c r="M179" s="35">
        <f t="shared" si="131"/>
        <v>0</v>
      </c>
      <c r="N179" s="35">
        <f t="shared" si="132"/>
        <v>0</v>
      </c>
      <c r="O179" s="35">
        <f t="shared" si="133"/>
        <v>0</v>
      </c>
      <c r="P179" s="35">
        <f t="shared" si="134"/>
        <v>0</v>
      </c>
      <c r="Q179" s="35">
        <f t="shared" si="135"/>
        <v>0</v>
      </c>
      <c r="R179" s="35">
        <f t="shared" si="136"/>
        <v>0</v>
      </c>
      <c r="S179" s="35">
        <f t="shared" si="137"/>
        <v>0</v>
      </c>
    </row>
    <row r="180" spans="1:19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6 TRANS Classified'!I180</f>
        <v>0</v>
      </c>
      <c r="G180" s="37">
        <f t="shared" si="125"/>
        <v>0</v>
      </c>
      <c r="H180" s="35">
        <f t="shared" si="126"/>
        <v>0</v>
      </c>
      <c r="I180" s="35">
        <f t="shared" si="127"/>
        <v>0</v>
      </c>
      <c r="J180" s="35">
        <f t="shared" si="128"/>
        <v>0</v>
      </c>
      <c r="K180" s="35">
        <f t="shared" si="129"/>
        <v>0</v>
      </c>
      <c r="L180" s="35">
        <f t="shared" si="130"/>
        <v>0</v>
      </c>
      <c r="M180" s="35">
        <f t="shared" si="131"/>
        <v>0</v>
      </c>
      <c r="N180" s="35">
        <f t="shared" si="132"/>
        <v>0</v>
      </c>
      <c r="O180" s="35">
        <f t="shared" si="133"/>
        <v>0</v>
      </c>
      <c r="P180" s="35">
        <f t="shared" si="134"/>
        <v>0</v>
      </c>
      <c r="Q180" s="35">
        <f t="shared" si="135"/>
        <v>0</v>
      </c>
      <c r="R180" s="35">
        <f t="shared" si="136"/>
        <v>0</v>
      </c>
      <c r="S180" s="35">
        <f t="shared" si="137"/>
        <v>0</v>
      </c>
    </row>
    <row r="181" spans="1:19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6 TRANS Classified'!I181</f>
        <v>0</v>
      </c>
      <c r="G181" s="37">
        <f t="shared" si="125"/>
        <v>0</v>
      </c>
      <c r="H181" s="35">
        <f t="shared" si="126"/>
        <v>0</v>
      </c>
      <c r="I181" s="35">
        <f t="shared" si="127"/>
        <v>0</v>
      </c>
      <c r="J181" s="35">
        <f t="shared" si="128"/>
        <v>0</v>
      </c>
      <c r="K181" s="35">
        <f t="shared" si="129"/>
        <v>0</v>
      </c>
      <c r="L181" s="35">
        <f t="shared" si="130"/>
        <v>0</v>
      </c>
      <c r="M181" s="35">
        <f t="shared" si="131"/>
        <v>0</v>
      </c>
      <c r="N181" s="35">
        <f t="shared" si="132"/>
        <v>0</v>
      </c>
      <c r="O181" s="35">
        <f t="shared" si="133"/>
        <v>0</v>
      </c>
      <c r="P181" s="35">
        <f t="shared" si="134"/>
        <v>0</v>
      </c>
      <c r="Q181" s="35">
        <f t="shared" si="135"/>
        <v>0</v>
      </c>
      <c r="R181" s="35">
        <f t="shared" si="136"/>
        <v>0</v>
      </c>
      <c r="S181" s="35">
        <f t="shared" si="137"/>
        <v>0</v>
      </c>
    </row>
    <row r="182" spans="1:19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6 TRANS Classified'!I182</f>
        <v>3274</v>
      </c>
      <c r="G182" s="37">
        <f t="shared" si="125"/>
        <v>4240</v>
      </c>
      <c r="H182" s="35">
        <f t="shared" si="126"/>
        <v>-1068</v>
      </c>
      <c r="I182" s="35">
        <f t="shared" si="127"/>
        <v>2</v>
      </c>
      <c r="J182" s="35">
        <f t="shared" si="128"/>
        <v>-10</v>
      </c>
      <c r="K182" s="35">
        <f t="shared" si="129"/>
        <v>-2</v>
      </c>
      <c r="L182" s="35">
        <f t="shared" si="130"/>
        <v>75</v>
      </c>
      <c r="M182" s="35">
        <f t="shared" si="131"/>
        <v>91</v>
      </c>
      <c r="N182" s="35">
        <f t="shared" si="132"/>
        <v>-3</v>
      </c>
      <c r="O182" s="35">
        <f t="shared" si="133"/>
        <v>31</v>
      </c>
      <c r="P182" s="35">
        <f t="shared" si="134"/>
        <v>5</v>
      </c>
      <c r="Q182" s="35">
        <f t="shared" si="135"/>
        <v>-87</v>
      </c>
      <c r="R182" s="35">
        <f t="shared" si="136"/>
        <v>3274</v>
      </c>
      <c r="S182" s="35">
        <f t="shared" si="137"/>
        <v>0</v>
      </c>
    </row>
    <row r="183" spans="1:19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6 TRANS Classified'!I183</f>
        <v>0</v>
      </c>
      <c r="G183" s="37">
        <f t="shared" si="125"/>
        <v>0</v>
      </c>
      <c r="H183" s="35">
        <f t="shared" si="126"/>
        <v>0</v>
      </c>
      <c r="I183" s="35">
        <f t="shared" si="127"/>
        <v>0</v>
      </c>
      <c r="J183" s="35">
        <f t="shared" si="128"/>
        <v>0</v>
      </c>
      <c r="K183" s="35">
        <f t="shared" si="129"/>
        <v>0</v>
      </c>
      <c r="L183" s="35">
        <f t="shared" si="130"/>
        <v>0</v>
      </c>
      <c r="M183" s="35">
        <f t="shared" si="131"/>
        <v>0</v>
      </c>
      <c r="N183" s="35">
        <f t="shared" si="132"/>
        <v>0</v>
      </c>
      <c r="O183" s="35">
        <f t="shared" si="133"/>
        <v>0</v>
      </c>
      <c r="P183" s="35">
        <f t="shared" si="134"/>
        <v>0</v>
      </c>
      <c r="Q183" s="35">
        <f t="shared" si="135"/>
        <v>0</v>
      </c>
      <c r="R183" s="35">
        <f t="shared" si="136"/>
        <v>0</v>
      </c>
      <c r="S183" s="35">
        <f t="shared" si="137"/>
        <v>0</v>
      </c>
    </row>
    <row r="184" spans="1:19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6 TRANS Classified'!I184</f>
        <v>0</v>
      </c>
      <c r="G184" s="37">
        <f t="shared" si="125"/>
        <v>0</v>
      </c>
      <c r="H184" s="35">
        <f t="shared" si="126"/>
        <v>0</v>
      </c>
      <c r="I184" s="35">
        <f t="shared" si="127"/>
        <v>0</v>
      </c>
      <c r="J184" s="35">
        <f t="shared" si="128"/>
        <v>0</v>
      </c>
      <c r="K184" s="35">
        <f t="shared" si="129"/>
        <v>0</v>
      </c>
      <c r="L184" s="35">
        <f t="shared" si="130"/>
        <v>0</v>
      </c>
      <c r="M184" s="35">
        <f t="shared" si="131"/>
        <v>0</v>
      </c>
      <c r="N184" s="35">
        <f t="shared" si="132"/>
        <v>0</v>
      </c>
      <c r="O184" s="35">
        <f t="shared" si="133"/>
        <v>0</v>
      </c>
      <c r="P184" s="35">
        <f t="shared" si="134"/>
        <v>0</v>
      </c>
      <c r="Q184" s="35">
        <f t="shared" si="135"/>
        <v>0</v>
      </c>
      <c r="R184" s="35">
        <f t="shared" si="136"/>
        <v>0</v>
      </c>
      <c r="S184" s="35">
        <f t="shared" si="137"/>
        <v>0</v>
      </c>
    </row>
    <row r="185" spans="1:19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6 TRANS Classified'!I185</f>
        <v>-578</v>
      </c>
      <c r="G185" s="37">
        <f t="shared" si="125"/>
        <v>-715</v>
      </c>
      <c r="H185" s="35">
        <f t="shared" si="126"/>
        <v>157</v>
      </c>
      <c r="I185" s="35">
        <f t="shared" si="127"/>
        <v>0</v>
      </c>
      <c r="J185" s="35">
        <f t="shared" si="128"/>
        <v>1</v>
      </c>
      <c r="K185" s="35">
        <f t="shared" si="129"/>
        <v>0</v>
      </c>
      <c r="L185" s="35">
        <f t="shared" si="130"/>
        <v>-13</v>
      </c>
      <c r="M185" s="35">
        <f t="shared" si="131"/>
        <v>-15</v>
      </c>
      <c r="N185" s="35">
        <f t="shared" si="132"/>
        <v>0</v>
      </c>
      <c r="O185" s="35">
        <f t="shared" si="133"/>
        <v>-5</v>
      </c>
      <c r="P185" s="35">
        <f t="shared" si="134"/>
        <v>-1</v>
      </c>
      <c r="Q185" s="35">
        <f t="shared" si="135"/>
        <v>13</v>
      </c>
      <c r="R185" s="35">
        <f t="shared" si="136"/>
        <v>-578</v>
      </c>
      <c r="S185" s="35">
        <f t="shared" si="137"/>
        <v>0</v>
      </c>
    </row>
    <row r="186" spans="1:19">
      <c r="A186" s="1235">
        <v>52</v>
      </c>
      <c r="C186" s="27" t="s">
        <v>639</v>
      </c>
      <c r="D186" s="32"/>
      <c r="E186" s="18"/>
      <c r="F186" s="36">
        <f>SUM(F176:F185)</f>
        <v>2696</v>
      </c>
      <c r="G186" s="36">
        <f>SUM(G176:G185)</f>
        <v>3525</v>
      </c>
      <c r="H186" s="36">
        <f>SUM(H176:H185)</f>
        <v>-911</v>
      </c>
      <c r="I186" s="36">
        <f>SUM(I176:I185)</f>
        <v>2</v>
      </c>
      <c r="J186" s="36">
        <f t="shared" ref="J186:P186" si="138">SUM(J176:J185)</f>
        <v>-9</v>
      </c>
      <c r="K186" s="36">
        <f t="shared" si="138"/>
        <v>-2</v>
      </c>
      <c r="L186" s="36">
        <f t="shared" si="138"/>
        <v>62</v>
      </c>
      <c r="M186" s="36">
        <f t="shared" si="138"/>
        <v>76</v>
      </c>
      <c r="N186" s="36">
        <f t="shared" si="138"/>
        <v>-3</v>
      </c>
      <c r="O186" s="36">
        <f t="shared" si="138"/>
        <v>26</v>
      </c>
      <c r="P186" s="36">
        <f t="shared" si="138"/>
        <v>4</v>
      </c>
      <c r="Q186" s="36">
        <f>SUM(Q176:Q185)</f>
        <v>-74</v>
      </c>
      <c r="R186" s="36">
        <f>SUM(R176:R185)</f>
        <v>2696</v>
      </c>
      <c r="S186" s="36">
        <f>SUM(S176:S185)</f>
        <v>0</v>
      </c>
    </row>
    <row r="187" spans="1:19">
      <c r="A187" s="1235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35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6 TRANS Classified'!I189</f>
        <v>0</v>
      </c>
      <c r="G189" s="37">
        <f t="shared" ref="G189:G197" si="139">F189-SUM(H189:Q189)</f>
        <v>0</v>
      </c>
      <c r="H189" s="35">
        <f t="shared" ref="H189:H197" si="140">ROUND(F189*VLOOKUP(D189,ALLOCTABLE_Trans_Customer,$H$10,FALSE),0)</f>
        <v>0</v>
      </c>
      <c r="I189" s="35">
        <f t="shared" ref="I189:I197" si="141">ROUND(F189*VLOOKUP(D189,ALLOCTABLE_Trans_Customer,$I$10,FALSE),0)</f>
        <v>0</v>
      </c>
      <c r="J189" s="35">
        <f t="shared" ref="J189:J197" si="142">ROUND(F189*VLOOKUP(D189,ALLOCTABLE_Trans_Customer,$J$10,FALSE),0)</f>
        <v>0</v>
      </c>
      <c r="K189" s="35">
        <f t="shared" ref="K189:K197" si="143">ROUND(F189*VLOOKUP(D189,ALLOCTABLE_Trans_Customer,$K$10,FALSE),0)</f>
        <v>0</v>
      </c>
      <c r="L189" s="35">
        <f t="shared" ref="L189:L197" si="144">ROUND(F189*VLOOKUP(D189,ALLOCTABLE_Trans_Customer,$L$10,FALSE),0)</f>
        <v>0</v>
      </c>
      <c r="M189" s="35">
        <f t="shared" ref="M189:M197" si="145">ROUND(F189*VLOOKUP(D189,ALLOCTABLE_Trans_Customer,$M$10,FALSE),0)</f>
        <v>0</v>
      </c>
      <c r="N189" s="35">
        <f t="shared" ref="N189:N197" si="146">ROUND(F189*VLOOKUP(D189,ALLOCTABLE_Trans_Customer,$N$10,FALSE),0)</f>
        <v>0</v>
      </c>
      <c r="O189" s="35">
        <f t="shared" ref="O189:O197" si="147">ROUND(F189*VLOOKUP(D189,ALLOCTABLE_Trans_Customer,$O$10,FALSE),0)</f>
        <v>0</v>
      </c>
      <c r="P189" s="35">
        <f t="shared" ref="P189:P197" si="148">ROUND(F189*VLOOKUP(D189,ALLOCTABLE_Trans_Customer,$P$10,FALSE),0)</f>
        <v>0</v>
      </c>
      <c r="Q189" s="35">
        <f t="shared" ref="Q189:Q197" si="149">ROUND(F189*VLOOKUP(D189,ALLOCTABLE_Trans_Customer,$Q$10,FALSE),0)</f>
        <v>0</v>
      </c>
      <c r="R189" s="35">
        <f t="shared" ref="R189:R197" si="150">SUM(G189:Q189)</f>
        <v>0</v>
      </c>
      <c r="S189" s="35">
        <f t="shared" ref="S189:S197" si="151">F189-R189</f>
        <v>0</v>
      </c>
    </row>
    <row r="190" spans="1:19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6 TRANS Classified'!I190</f>
        <v>0</v>
      </c>
      <c r="G190" s="37">
        <f t="shared" si="139"/>
        <v>0</v>
      </c>
      <c r="H190" s="35">
        <f t="shared" si="140"/>
        <v>0</v>
      </c>
      <c r="I190" s="35">
        <f t="shared" si="141"/>
        <v>0</v>
      </c>
      <c r="J190" s="35">
        <f t="shared" si="142"/>
        <v>0</v>
      </c>
      <c r="K190" s="35">
        <f t="shared" si="143"/>
        <v>0</v>
      </c>
      <c r="L190" s="35">
        <f t="shared" si="144"/>
        <v>0</v>
      </c>
      <c r="M190" s="35">
        <f t="shared" si="145"/>
        <v>0</v>
      </c>
      <c r="N190" s="35">
        <f t="shared" si="146"/>
        <v>0</v>
      </c>
      <c r="O190" s="35">
        <f t="shared" si="147"/>
        <v>0</v>
      </c>
      <c r="P190" s="35">
        <f t="shared" si="148"/>
        <v>0</v>
      </c>
      <c r="Q190" s="35">
        <f t="shared" si="149"/>
        <v>0</v>
      </c>
      <c r="R190" s="35">
        <f t="shared" si="150"/>
        <v>0</v>
      </c>
      <c r="S190" s="35">
        <f t="shared" si="151"/>
        <v>0</v>
      </c>
    </row>
    <row r="191" spans="1:19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6 TRANS Classified'!I191</f>
        <v>0</v>
      </c>
      <c r="G191" s="37">
        <f t="shared" si="139"/>
        <v>0</v>
      </c>
      <c r="H191" s="35">
        <f t="shared" si="140"/>
        <v>0</v>
      </c>
      <c r="I191" s="35">
        <f t="shared" si="141"/>
        <v>0</v>
      </c>
      <c r="J191" s="35">
        <f t="shared" si="142"/>
        <v>0</v>
      </c>
      <c r="K191" s="35">
        <f t="shared" si="143"/>
        <v>0</v>
      </c>
      <c r="L191" s="35">
        <f t="shared" si="144"/>
        <v>0</v>
      </c>
      <c r="M191" s="35">
        <f t="shared" si="145"/>
        <v>0</v>
      </c>
      <c r="N191" s="35">
        <f t="shared" si="146"/>
        <v>0</v>
      </c>
      <c r="O191" s="35">
        <f t="shared" si="147"/>
        <v>0</v>
      </c>
      <c r="P191" s="35">
        <f t="shared" si="148"/>
        <v>0</v>
      </c>
      <c r="Q191" s="35">
        <f t="shared" si="149"/>
        <v>0</v>
      </c>
      <c r="R191" s="35">
        <f t="shared" si="150"/>
        <v>0</v>
      </c>
      <c r="S191" s="35">
        <f t="shared" si="151"/>
        <v>0</v>
      </c>
    </row>
    <row r="192" spans="1:19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6 TRANS Classified'!I192</f>
        <v>0</v>
      </c>
      <c r="G192" s="37">
        <f t="shared" si="139"/>
        <v>0</v>
      </c>
      <c r="H192" s="35">
        <f t="shared" si="140"/>
        <v>0</v>
      </c>
      <c r="I192" s="35">
        <f t="shared" si="141"/>
        <v>0</v>
      </c>
      <c r="J192" s="35">
        <f t="shared" si="142"/>
        <v>0</v>
      </c>
      <c r="K192" s="35">
        <f t="shared" si="143"/>
        <v>0</v>
      </c>
      <c r="L192" s="35">
        <f t="shared" si="144"/>
        <v>0</v>
      </c>
      <c r="M192" s="35">
        <f t="shared" si="145"/>
        <v>0</v>
      </c>
      <c r="N192" s="35">
        <f t="shared" si="146"/>
        <v>0</v>
      </c>
      <c r="O192" s="35">
        <f t="shared" si="147"/>
        <v>0</v>
      </c>
      <c r="P192" s="35">
        <f t="shared" si="148"/>
        <v>0</v>
      </c>
      <c r="Q192" s="35">
        <f t="shared" si="149"/>
        <v>0</v>
      </c>
      <c r="R192" s="35">
        <f t="shared" si="150"/>
        <v>0</v>
      </c>
      <c r="S192" s="35">
        <f t="shared" si="151"/>
        <v>0</v>
      </c>
    </row>
    <row r="193" spans="1:19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6 TRANS Classified'!I193</f>
        <v>0</v>
      </c>
      <c r="G193" s="37">
        <f t="shared" si="139"/>
        <v>0</v>
      </c>
      <c r="H193" s="35">
        <f t="shared" si="140"/>
        <v>0</v>
      </c>
      <c r="I193" s="35">
        <f t="shared" si="141"/>
        <v>0</v>
      </c>
      <c r="J193" s="35">
        <f t="shared" si="142"/>
        <v>0</v>
      </c>
      <c r="K193" s="35">
        <f t="shared" si="143"/>
        <v>0</v>
      </c>
      <c r="L193" s="35">
        <f t="shared" si="144"/>
        <v>0</v>
      </c>
      <c r="M193" s="35">
        <f t="shared" si="145"/>
        <v>0</v>
      </c>
      <c r="N193" s="35">
        <f t="shared" si="146"/>
        <v>0</v>
      </c>
      <c r="O193" s="35">
        <f t="shared" si="147"/>
        <v>0</v>
      </c>
      <c r="P193" s="35">
        <f t="shared" si="148"/>
        <v>0</v>
      </c>
      <c r="Q193" s="35">
        <f t="shared" si="149"/>
        <v>0</v>
      </c>
      <c r="R193" s="35">
        <f t="shared" si="150"/>
        <v>0</v>
      </c>
      <c r="S193" s="35">
        <f t="shared" si="151"/>
        <v>0</v>
      </c>
    </row>
    <row r="194" spans="1:19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6 TRANS Classified'!I194</f>
        <v>6330</v>
      </c>
      <c r="G194" s="37">
        <f t="shared" si="139"/>
        <v>8197</v>
      </c>
      <c r="H194" s="35">
        <f t="shared" si="140"/>
        <v>-2064</v>
      </c>
      <c r="I194" s="35">
        <f t="shared" si="141"/>
        <v>3</v>
      </c>
      <c r="J194" s="35">
        <f t="shared" si="142"/>
        <v>-19</v>
      </c>
      <c r="K194" s="35">
        <f t="shared" si="143"/>
        <v>-3</v>
      </c>
      <c r="L194" s="35">
        <f t="shared" si="144"/>
        <v>144</v>
      </c>
      <c r="M194" s="35">
        <f t="shared" si="145"/>
        <v>176</v>
      </c>
      <c r="N194" s="35">
        <f t="shared" si="146"/>
        <v>-5</v>
      </c>
      <c r="O194" s="35">
        <f t="shared" si="147"/>
        <v>59</v>
      </c>
      <c r="P194" s="35">
        <f t="shared" si="148"/>
        <v>10</v>
      </c>
      <c r="Q194" s="35">
        <f t="shared" si="149"/>
        <v>-168</v>
      </c>
      <c r="R194" s="35">
        <f t="shared" si="150"/>
        <v>6330</v>
      </c>
      <c r="S194" s="35">
        <f t="shared" si="151"/>
        <v>0</v>
      </c>
    </row>
    <row r="195" spans="1:19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6 TRANS Classified'!I195</f>
        <v>0</v>
      </c>
      <c r="G195" s="37">
        <f t="shared" si="139"/>
        <v>0</v>
      </c>
      <c r="H195" s="35">
        <f t="shared" si="140"/>
        <v>0</v>
      </c>
      <c r="I195" s="35">
        <f t="shared" si="141"/>
        <v>0</v>
      </c>
      <c r="J195" s="35">
        <f t="shared" si="142"/>
        <v>0</v>
      </c>
      <c r="K195" s="35">
        <f t="shared" si="143"/>
        <v>0</v>
      </c>
      <c r="L195" s="35">
        <f t="shared" si="144"/>
        <v>0</v>
      </c>
      <c r="M195" s="35">
        <f t="shared" si="145"/>
        <v>0</v>
      </c>
      <c r="N195" s="35">
        <f t="shared" si="146"/>
        <v>0</v>
      </c>
      <c r="O195" s="35">
        <f t="shared" si="147"/>
        <v>0</v>
      </c>
      <c r="P195" s="35">
        <f t="shared" si="148"/>
        <v>0</v>
      </c>
      <c r="Q195" s="35">
        <f t="shared" si="149"/>
        <v>0</v>
      </c>
      <c r="R195" s="35">
        <f t="shared" si="150"/>
        <v>0</v>
      </c>
      <c r="S195" s="35">
        <f t="shared" si="151"/>
        <v>0</v>
      </c>
    </row>
    <row r="196" spans="1:19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6 TRANS Classified'!I196</f>
        <v>0</v>
      </c>
      <c r="G196" s="37">
        <f t="shared" si="139"/>
        <v>0</v>
      </c>
      <c r="H196" s="35">
        <f t="shared" si="140"/>
        <v>0</v>
      </c>
      <c r="I196" s="35">
        <f t="shared" si="141"/>
        <v>0</v>
      </c>
      <c r="J196" s="35">
        <f t="shared" si="142"/>
        <v>0</v>
      </c>
      <c r="K196" s="35">
        <f t="shared" si="143"/>
        <v>0</v>
      </c>
      <c r="L196" s="35">
        <f t="shared" si="144"/>
        <v>0</v>
      </c>
      <c r="M196" s="35">
        <f t="shared" si="145"/>
        <v>0</v>
      </c>
      <c r="N196" s="35">
        <f t="shared" si="146"/>
        <v>0</v>
      </c>
      <c r="O196" s="35">
        <f t="shared" si="147"/>
        <v>0</v>
      </c>
      <c r="P196" s="35">
        <f t="shared" si="148"/>
        <v>0</v>
      </c>
      <c r="Q196" s="35">
        <f t="shared" si="149"/>
        <v>0</v>
      </c>
      <c r="R196" s="35">
        <f t="shared" si="150"/>
        <v>0</v>
      </c>
      <c r="S196" s="35">
        <f t="shared" si="151"/>
        <v>0</v>
      </c>
    </row>
    <row r="197" spans="1:19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6 TRANS Classified'!I197</f>
        <v>-48</v>
      </c>
      <c r="G197" s="37">
        <f t="shared" si="139"/>
        <v>-60</v>
      </c>
      <c r="H197" s="35">
        <f t="shared" si="140"/>
        <v>13</v>
      </c>
      <c r="I197" s="35">
        <f t="shared" si="141"/>
        <v>0</v>
      </c>
      <c r="J197" s="35">
        <f t="shared" si="142"/>
        <v>0</v>
      </c>
      <c r="K197" s="35">
        <f t="shared" si="143"/>
        <v>0</v>
      </c>
      <c r="L197" s="35">
        <f t="shared" si="144"/>
        <v>-1</v>
      </c>
      <c r="M197" s="35">
        <f t="shared" si="145"/>
        <v>-1</v>
      </c>
      <c r="N197" s="35">
        <f t="shared" si="146"/>
        <v>0</v>
      </c>
      <c r="O197" s="35">
        <f t="shared" si="147"/>
        <v>0</v>
      </c>
      <c r="P197" s="35">
        <f t="shared" si="148"/>
        <v>0</v>
      </c>
      <c r="Q197" s="35">
        <f t="shared" si="149"/>
        <v>1</v>
      </c>
      <c r="R197" s="35">
        <f t="shared" si="150"/>
        <v>-48</v>
      </c>
      <c r="S197" s="35">
        <f t="shared" si="151"/>
        <v>0</v>
      </c>
    </row>
    <row r="198" spans="1:19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6282</v>
      </c>
      <c r="G198" s="36">
        <f t="shared" ref="G198:S198" si="152">SUM(G188:G197)</f>
        <v>8137</v>
      </c>
      <c r="H198" s="36">
        <f t="shared" si="152"/>
        <v>-2051</v>
      </c>
      <c r="I198" s="36">
        <f t="shared" si="152"/>
        <v>3</v>
      </c>
      <c r="J198" s="36">
        <f t="shared" ref="J198:P198" si="153">SUM(J188:J197)</f>
        <v>-19</v>
      </c>
      <c r="K198" s="36">
        <f t="shared" si="153"/>
        <v>-3</v>
      </c>
      <c r="L198" s="36">
        <f t="shared" si="153"/>
        <v>143</v>
      </c>
      <c r="M198" s="36">
        <f t="shared" si="153"/>
        <v>175</v>
      </c>
      <c r="N198" s="36">
        <f t="shared" si="153"/>
        <v>-5</v>
      </c>
      <c r="O198" s="36">
        <f t="shared" si="153"/>
        <v>59</v>
      </c>
      <c r="P198" s="36">
        <f t="shared" si="153"/>
        <v>10</v>
      </c>
      <c r="Q198" s="36">
        <f t="shared" si="152"/>
        <v>-167</v>
      </c>
      <c r="R198" s="36">
        <f t="shared" si="152"/>
        <v>6282</v>
      </c>
      <c r="S198" s="36">
        <f t="shared" si="152"/>
        <v>0</v>
      </c>
    </row>
    <row r="199" spans="1:19">
      <c r="A199" s="1235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35">
        <v>66</v>
      </c>
      <c r="B200" s="20" t="s">
        <v>22</v>
      </c>
      <c r="D200" s="32"/>
      <c r="E200" s="18"/>
      <c r="F200" s="35">
        <f>F198+F186+F171+F145+F139</f>
        <v>11622</v>
      </c>
      <c r="G200" s="35">
        <f>G198+G186+G171+G145+G139</f>
        <v>13037</v>
      </c>
      <c r="H200" s="35">
        <f t="shared" ref="H200:Q200" si="154">H198+H186+H171+H145+H139</f>
        <v>-1839</v>
      </c>
      <c r="I200" s="35">
        <f t="shared" si="154"/>
        <v>5</v>
      </c>
      <c r="J200" s="35">
        <f t="shared" si="154"/>
        <v>-19</v>
      </c>
      <c r="K200" s="35">
        <f t="shared" si="154"/>
        <v>-4</v>
      </c>
      <c r="L200" s="35">
        <f t="shared" si="154"/>
        <v>256</v>
      </c>
      <c r="M200" s="35">
        <f t="shared" si="154"/>
        <v>251</v>
      </c>
      <c r="N200" s="35">
        <f t="shared" si="154"/>
        <v>-3</v>
      </c>
      <c r="O200" s="35">
        <f t="shared" si="154"/>
        <v>92</v>
      </c>
      <c r="P200" s="35">
        <f t="shared" si="154"/>
        <v>14</v>
      </c>
      <c r="Q200" s="35">
        <f t="shared" si="154"/>
        <v>-168</v>
      </c>
      <c r="R200" s="35">
        <f>R198+R186+R171+R145+R139</f>
        <v>11622</v>
      </c>
      <c r="S200" s="35">
        <f>S198+S186+S171+S145+S139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9</v>
      </c>
    </row>
    <row r="203" spans="1:19">
      <c r="A203" s="31" t="str">
        <f>$A$2</f>
        <v>TRANSMISSION CUSTOMER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17-00321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55">K$7</f>
        <v>SP</v>
      </c>
      <c r="L208" s="32" t="str">
        <f t="shared" si="155"/>
        <v>DT SEC</v>
      </c>
      <c r="M208" s="32" t="str">
        <f t="shared" si="155"/>
        <v>DT PRI</v>
      </c>
      <c r="N208" s="32" t="str">
        <f t="shared" si="155"/>
        <v>DP</v>
      </c>
      <c r="O208" s="32" t="str">
        <f t="shared" si="155"/>
        <v>TT</v>
      </c>
      <c r="P208" s="32"/>
      <c r="Q208" s="32" t="str">
        <f t="shared" si="155"/>
        <v>OTHER</v>
      </c>
      <c r="R208" s="32"/>
      <c r="S208" s="32"/>
    </row>
    <row r="209" spans="1:19">
      <c r="A209" s="32" t="s">
        <v>460</v>
      </c>
      <c r="B209" s="18"/>
      <c r="C209" s="18"/>
      <c r="D209" s="32"/>
      <c r="E209" s="18"/>
      <c r="F209" s="32" t="str">
        <f>F$8</f>
        <v>TRANSMISS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56">K$8</f>
        <v>SECONDARY</v>
      </c>
      <c r="L209" s="32" t="str">
        <f t="shared" si="156"/>
        <v>SECONDARY</v>
      </c>
      <c r="M209" s="32" t="str">
        <f t="shared" si="156"/>
        <v>PRIMARY</v>
      </c>
      <c r="N209" s="32" t="str">
        <f t="shared" si="156"/>
        <v>PRIMARY</v>
      </c>
      <c r="O209" s="32" t="str">
        <f t="shared" si="156"/>
        <v>TRANSMISSION</v>
      </c>
      <c r="P209" s="32" t="str">
        <f t="shared" si="156"/>
        <v>LT</v>
      </c>
      <c r="Q209" s="32" t="str">
        <f t="shared" si="156"/>
        <v>WATER</v>
      </c>
      <c r="R209" s="32" t="str">
        <f>R8</f>
        <v>TOTAL</v>
      </c>
      <c r="S209" s="32" t="str">
        <f t="shared" si="156"/>
        <v>ALL</v>
      </c>
    </row>
    <row r="210" spans="1:19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2" t="str">
        <f>F$9</f>
        <v>CUSTOMER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57">K$9</f>
        <v>DISTRIBUTION</v>
      </c>
      <c r="L210" s="32" t="str">
        <f t="shared" si="157"/>
        <v>DISTRIBUTION</v>
      </c>
      <c r="M210" s="32" t="str">
        <f t="shared" si="157"/>
        <v>DISTRIBUTION</v>
      </c>
      <c r="N210" s="32" t="str">
        <f t="shared" si="157"/>
        <v>DISTRIBUTION</v>
      </c>
      <c r="O210" s="32" t="str">
        <f t="shared" si="157"/>
        <v>TIME OF DAY</v>
      </c>
      <c r="P210" s="32" t="str">
        <f t="shared" si="157"/>
        <v>LIGHTING</v>
      </c>
      <c r="Q210" s="32" t="str">
        <f t="shared" si="157"/>
        <v>PUMPING</v>
      </c>
      <c r="R210" s="32" t="str">
        <f>R9</f>
        <v>AT ISSUE</v>
      </c>
      <c r="S210" s="32" t="str">
        <f t="shared" si="157"/>
        <v>OTHER</v>
      </c>
    </row>
    <row r="211" spans="1:19">
      <c r="C211" s="162" t="s">
        <v>268</v>
      </c>
      <c r="D211" s="32"/>
      <c r="E211" s="18"/>
      <c r="F211" s="524"/>
      <c r="G211" s="524">
        <f>G$10</f>
        <v>3</v>
      </c>
      <c r="H211" s="524">
        <f>H$10</f>
        <v>4</v>
      </c>
      <c r="I211" s="524">
        <f>I$10</f>
        <v>5</v>
      </c>
      <c r="J211" s="524">
        <f>J$10</f>
        <v>6</v>
      </c>
      <c r="K211" s="524">
        <f t="shared" ref="K211:Q211" si="158">K$10</f>
        <v>7</v>
      </c>
      <c r="L211" s="524">
        <f t="shared" si="158"/>
        <v>8</v>
      </c>
      <c r="M211" s="524">
        <f t="shared" si="158"/>
        <v>9</v>
      </c>
      <c r="N211" s="524">
        <f t="shared" si="158"/>
        <v>10</v>
      </c>
      <c r="O211" s="524">
        <f t="shared" si="158"/>
        <v>11</v>
      </c>
      <c r="P211" s="524">
        <f t="shared" si="158"/>
        <v>12</v>
      </c>
      <c r="Q211" s="524">
        <f t="shared" si="158"/>
        <v>13</v>
      </c>
      <c r="R211" s="504"/>
      <c r="S211" s="504" t="s">
        <v>265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12</v>
      </c>
      <c r="D213" s="32"/>
      <c r="E213" s="18"/>
      <c r="F213" s="35">
        <f>F59-F136</f>
        <v>0</v>
      </c>
      <c r="G213" s="35">
        <f>G59-G136</f>
        <v>0</v>
      </c>
      <c r="H213" s="35">
        <f>H59-H136</f>
        <v>0</v>
      </c>
      <c r="I213" s="35">
        <f>I59-I136</f>
        <v>0</v>
      </c>
      <c r="J213" s="35">
        <f t="shared" ref="J213:P213" si="159">J59-J136</f>
        <v>0</v>
      </c>
      <c r="K213" s="35">
        <f t="shared" si="159"/>
        <v>0</v>
      </c>
      <c r="L213" s="35">
        <f t="shared" si="159"/>
        <v>0</v>
      </c>
      <c r="M213" s="35">
        <f t="shared" si="159"/>
        <v>0</v>
      </c>
      <c r="N213" s="35">
        <f t="shared" si="159"/>
        <v>0</v>
      </c>
      <c r="O213" s="35">
        <f t="shared" si="159"/>
        <v>0</v>
      </c>
      <c r="P213" s="35">
        <f t="shared" si="159"/>
        <v>0</v>
      </c>
      <c r="Q213" s="35">
        <f>Q59-Q136</f>
        <v>0</v>
      </c>
      <c r="R213" s="35">
        <f>R59-R136</f>
        <v>0</v>
      </c>
      <c r="S213" s="35">
        <f>F213-R213</f>
        <v>0</v>
      </c>
    </row>
    <row r="214" spans="1:19">
      <c r="A214" s="21">
        <v>3</v>
      </c>
      <c r="C214" s="20" t="s">
        <v>613</v>
      </c>
      <c r="D214" s="32"/>
      <c r="E214" s="18"/>
      <c r="F214" s="35">
        <f t="shared" ref="F214:R214" si="160">F60-F137</f>
        <v>0</v>
      </c>
      <c r="G214" s="35">
        <f t="shared" si="160"/>
        <v>0</v>
      </c>
      <c r="H214" s="35">
        <f t="shared" si="160"/>
        <v>0</v>
      </c>
      <c r="I214" s="35">
        <f t="shared" si="160"/>
        <v>0</v>
      </c>
      <c r="J214" s="35">
        <f t="shared" ref="J214:P214" si="161">J60-J137</f>
        <v>0</v>
      </c>
      <c r="K214" s="35">
        <f t="shared" si="161"/>
        <v>0</v>
      </c>
      <c r="L214" s="35">
        <f t="shared" si="161"/>
        <v>0</v>
      </c>
      <c r="M214" s="35">
        <f t="shared" si="161"/>
        <v>0</v>
      </c>
      <c r="N214" s="35">
        <f t="shared" si="161"/>
        <v>0</v>
      </c>
      <c r="O214" s="35">
        <f t="shared" si="161"/>
        <v>0</v>
      </c>
      <c r="P214" s="35">
        <f t="shared" si="161"/>
        <v>0</v>
      </c>
      <c r="Q214" s="35">
        <f t="shared" si="160"/>
        <v>0</v>
      </c>
      <c r="R214" s="35">
        <f t="shared" si="160"/>
        <v>0</v>
      </c>
      <c r="S214" s="1239">
        <f>F214-R214</f>
        <v>0</v>
      </c>
    </row>
    <row r="215" spans="1:19">
      <c r="A215" s="21">
        <v>4</v>
      </c>
      <c r="C215" s="45" t="s">
        <v>611</v>
      </c>
      <c r="D215" s="32"/>
      <c r="E215" s="18"/>
      <c r="F215" s="35">
        <f t="shared" ref="F215:R215" si="162">F61-F138</f>
        <v>0</v>
      </c>
      <c r="G215" s="35">
        <f t="shared" si="162"/>
        <v>0</v>
      </c>
      <c r="H215" s="35">
        <f t="shared" si="162"/>
        <v>0</v>
      </c>
      <c r="I215" s="35">
        <f t="shared" si="162"/>
        <v>0</v>
      </c>
      <c r="J215" s="35">
        <f t="shared" ref="J215:P215" si="163">J61-J138</f>
        <v>0</v>
      </c>
      <c r="K215" s="35">
        <f t="shared" si="163"/>
        <v>0</v>
      </c>
      <c r="L215" s="35">
        <f t="shared" si="163"/>
        <v>0</v>
      </c>
      <c r="M215" s="35">
        <f t="shared" si="163"/>
        <v>0</v>
      </c>
      <c r="N215" s="35">
        <f t="shared" si="163"/>
        <v>0</v>
      </c>
      <c r="O215" s="35">
        <f t="shared" si="163"/>
        <v>0</v>
      </c>
      <c r="P215" s="35">
        <f t="shared" si="163"/>
        <v>0</v>
      </c>
      <c r="Q215" s="35">
        <f t="shared" si="162"/>
        <v>0</v>
      </c>
      <c r="R215" s="35">
        <f t="shared" si="162"/>
        <v>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64">SUM(F213:F215)</f>
        <v>0</v>
      </c>
      <c r="G216" s="36">
        <f t="shared" si="164"/>
        <v>0</v>
      </c>
      <c r="H216" s="36">
        <f t="shared" si="164"/>
        <v>0</v>
      </c>
      <c r="I216" s="36">
        <f t="shared" si="164"/>
        <v>0</v>
      </c>
      <c r="J216" s="36">
        <f t="shared" ref="J216:P216" si="165">SUM(J213:J215)</f>
        <v>0</v>
      </c>
      <c r="K216" s="36">
        <f t="shared" si="165"/>
        <v>0</v>
      </c>
      <c r="L216" s="36">
        <f t="shared" si="165"/>
        <v>0</v>
      </c>
      <c r="M216" s="36">
        <f t="shared" si="165"/>
        <v>0</v>
      </c>
      <c r="N216" s="36">
        <f t="shared" si="165"/>
        <v>0</v>
      </c>
      <c r="O216" s="36">
        <f t="shared" si="165"/>
        <v>0</v>
      </c>
      <c r="P216" s="36">
        <f t="shared" si="165"/>
        <v>0</v>
      </c>
      <c r="Q216" s="36">
        <f t="shared" si="164"/>
        <v>0</v>
      </c>
      <c r="R216" s="36">
        <f t="shared" si="164"/>
        <v>0</v>
      </c>
      <c r="S216" s="36">
        <f t="shared" si="164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09</v>
      </c>
      <c r="D219" s="32"/>
      <c r="E219" s="18"/>
      <c r="F219" s="35">
        <f t="shared" ref="F219:R219" si="166">F65-F142</f>
        <v>0</v>
      </c>
      <c r="G219" s="35">
        <f t="shared" si="166"/>
        <v>0</v>
      </c>
      <c r="H219" s="35">
        <f t="shared" si="166"/>
        <v>0</v>
      </c>
      <c r="I219" s="35">
        <f t="shared" si="166"/>
        <v>0</v>
      </c>
      <c r="J219" s="35">
        <f t="shared" ref="J219:P219" si="167">J65-J142</f>
        <v>0</v>
      </c>
      <c r="K219" s="35">
        <f t="shared" si="167"/>
        <v>0</v>
      </c>
      <c r="L219" s="35">
        <f t="shared" si="167"/>
        <v>0</v>
      </c>
      <c r="M219" s="35">
        <f t="shared" si="167"/>
        <v>0</v>
      </c>
      <c r="N219" s="35">
        <f t="shared" si="167"/>
        <v>0</v>
      </c>
      <c r="O219" s="35">
        <f t="shared" si="167"/>
        <v>0</v>
      </c>
      <c r="P219" s="35">
        <f t="shared" si="167"/>
        <v>0</v>
      </c>
      <c r="Q219" s="35">
        <f t="shared" si="166"/>
        <v>0</v>
      </c>
      <c r="R219" s="35">
        <f t="shared" si="166"/>
        <v>0</v>
      </c>
      <c r="S219" s="35">
        <f>F219-R219</f>
        <v>0</v>
      </c>
    </row>
    <row r="220" spans="1:19">
      <c r="A220" s="21">
        <v>9</v>
      </c>
      <c r="C220" s="20" t="s">
        <v>610</v>
      </c>
      <c r="D220" s="32"/>
      <c r="E220" s="18"/>
      <c r="F220" s="35">
        <f t="shared" ref="F220:I221" si="168">F66-F143</f>
        <v>0</v>
      </c>
      <c r="G220" s="35">
        <f t="shared" si="168"/>
        <v>0</v>
      </c>
      <c r="H220" s="35">
        <f t="shared" si="168"/>
        <v>0</v>
      </c>
      <c r="I220" s="35">
        <f t="shared" si="168"/>
        <v>0</v>
      </c>
      <c r="J220" s="35">
        <f t="shared" ref="J220:P220" si="169">J66-J143</f>
        <v>0</v>
      </c>
      <c r="K220" s="35">
        <f t="shared" si="169"/>
        <v>0</v>
      </c>
      <c r="L220" s="35">
        <f t="shared" si="169"/>
        <v>0</v>
      </c>
      <c r="M220" s="35">
        <f t="shared" si="169"/>
        <v>0</v>
      </c>
      <c r="N220" s="35">
        <f t="shared" si="169"/>
        <v>0</v>
      </c>
      <c r="O220" s="35">
        <f t="shared" si="169"/>
        <v>0</v>
      </c>
      <c r="P220" s="35">
        <f t="shared" si="169"/>
        <v>0</v>
      </c>
      <c r="Q220" s="35">
        <f>Q66-Q143</f>
        <v>0</v>
      </c>
      <c r="R220" s="35">
        <f>R66-R143</f>
        <v>0</v>
      </c>
      <c r="S220" s="1239">
        <f>F220-R220</f>
        <v>0</v>
      </c>
    </row>
    <row r="221" spans="1:19">
      <c r="A221" s="21">
        <v>10</v>
      </c>
      <c r="C221" s="20" t="s">
        <v>611</v>
      </c>
      <c r="D221" s="32"/>
      <c r="E221" s="18"/>
      <c r="F221" s="35">
        <f t="shared" si="168"/>
        <v>0</v>
      </c>
      <c r="G221" s="1239">
        <f t="shared" si="168"/>
        <v>0</v>
      </c>
      <c r="H221" s="1239">
        <f t="shared" si="168"/>
        <v>0</v>
      </c>
      <c r="I221" s="1239">
        <f t="shared" si="168"/>
        <v>0</v>
      </c>
      <c r="J221" s="1239">
        <f t="shared" ref="J221:P221" si="170">J67-J144</f>
        <v>0</v>
      </c>
      <c r="K221" s="1239">
        <f t="shared" si="170"/>
        <v>0</v>
      </c>
      <c r="L221" s="1239">
        <f t="shared" si="170"/>
        <v>0</v>
      </c>
      <c r="M221" s="1239">
        <f t="shared" si="170"/>
        <v>0</v>
      </c>
      <c r="N221" s="1239">
        <f t="shared" si="170"/>
        <v>0</v>
      </c>
      <c r="O221" s="1239">
        <f t="shared" si="170"/>
        <v>0</v>
      </c>
      <c r="P221" s="1239">
        <f t="shared" si="170"/>
        <v>0</v>
      </c>
      <c r="Q221" s="1239">
        <f>Q67-Q144</f>
        <v>0</v>
      </c>
      <c r="R221" s="1239">
        <f>R67-R144</f>
        <v>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71">SUM(F218:F221)</f>
        <v>0</v>
      </c>
      <c r="G222" s="36">
        <f t="shared" si="171"/>
        <v>0</v>
      </c>
      <c r="H222" s="36">
        <f t="shared" si="171"/>
        <v>0</v>
      </c>
      <c r="I222" s="36">
        <f t="shared" si="171"/>
        <v>0</v>
      </c>
      <c r="J222" s="36">
        <f t="shared" ref="J222:P222" si="172">SUM(J218:J221)</f>
        <v>0</v>
      </c>
      <c r="K222" s="36">
        <f t="shared" si="172"/>
        <v>0</v>
      </c>
      <c r="L222" s="36">
        <f t="shared" si="172"/>
        <v>0</v>
      </c>
      <c r="M222" s="36">
        <f t="shared" si="172"/>
        <v>0</v>
      </c>
      <c r="N222" s="36">
        <f t="shared" si="172"/>
        <v>0</v>
      </c>
      <c r="O222" s="36">
        <f t="shared" si="172"/>
        <v>0</v>
      </c>
      <c r="P222" s="36">
        <f t="shared" si="172"/>
        <v>0</v>
      </c>
      <c r="Q222" s="36">
        <f t="shared" si="171"/>
        <v>0</v>
      </c>
      <c r="R222" s="36">
        <f t="shared" si="171"/>
        <v>0</v>
      </c>
      <c r="S222" s="36">
        <f t="shared" si="171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37</v>
      </c>
      <c r="D224" s="32"/>
      <c r="E224" s="18"/>
      <c r="F224" s="35">
        <f>F70-F147</f>
        <v>0</v>
      </c>
      <c r="G224" s="35">
        <f>G70-G147</f>
        <v>0</v>
      </c>
      <c r="H224" s="1239">
        <f t="shared" ref="H224:R224" si="173">H70-H147</f>
        <v>0</v>
      </c>
      <c r="I224" s="1239">
        <f t="shared" si="173"/>
        <v>0</v>
      </c>
      <c r="J224" s="1239">
        <f t="shared" si="173"/>
        <v>0</v>
      </c>
      <c r="K224" s="1239">
        <f t="shared" si="173"/>
        <v>0</v>
      </c>
      <c r="L224" s="1239">
        <f t="shared" si="173"/>
        <v>0</v>
      </c>
      <c r="M224" s="1239">
        <f t="shared" si="173"/>
        <v>0</v>
      </c>
      <c r="N224" s="1239">
        <f t="shared" si="173"/>
        <v>0</v>
      </c>
      <c r="O224" s="1239">
        <f t="shared" si="173"/>
        <v>0</v>
      </c>
      <c r="P224" s="1239">
        <f t="shared" si="173"/>
        <v>0</v>
      </c>
      <c r="Q224" s="1239">
        <f t="shared" si="173"/>
        <v>0</v>
      </c>
      <c r="R224" s="1239">
        <f t="shared" si="173"/>
        <v>0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0</v>
      </c>
      <c r="G227" s="35">
        <f>G73-G150</f>
        <v>0</v>
      </c>
      <c r="H227" s="35">
        <f t="shared" ref="H227:Q227" si="174">H73-H150</f>
        <v>0</v>
      </c>
      <c r="I227" s="35">
        <f t="shared" si="174"/>
        <v>0</v>
      </c>
      <c r="J227" s="35">
        <f t="shared" si="174"/>
        <v>0</v>
      </c>
      <c r="K227" s="35">
        <f t="shared" si="174"/>
        <v>0</v>
      </c>
      <c r="L227" s="35">
        <f t="shared" si="174"/>
        <v>0</v>
      </c>
      <c r="M227" s="35">
        <f t="shared" si="174"/>
        <v>0</v>
      </c>
      <c r="N227" s="35">
        <f t="shared" si="174"/>
        <v>0</v>
      </c>
      <c r="O227" s="35">
        <f t="shared" si="174"/>
        <v>0</v>
      </c>
      <c r="P227" s="35">
        <f t="shared" si="174"/>
        <v>0</v>
      </c>
      <c r="Q227" s="35">
        <f t="shared" si="174"/>
        <v>0</v>
      </c>
      <c r="R227" s="35">
        <f>R73-R150</f>
        <v>0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0</v>
      </c>
      <c r="G228" s="35">
        <f>G74-G151</f>
        <v>0</v>
      </c>
      <c r="H228" s="35">
        <f t="shared" ref="H228:Q228" si="175">H74-H151</f>
        <v>0</v>
      </c>
      <c r="I228" s="35">
        <f t="shared" si="175"/>
        <v>0</v>
      </c>
      <c r="J228" s="35">
        <f t="shared" si="175"/>
        <v>0</v>
      </c>
      <c r="K228" s="35">
        <f t="shared" si="175"/>
        <v>0</v>
      </c>
      <c r="L228" s="35">
        <f t="shared" si="175"/>
        <v>0</v>
      </c>
      <c r="M228" s="35">
        <f t="shared" si="175"/>
        <v>0</v>
      </c>
      <c r="N228" s="35">
        <f t="shared" si="175"/>
        <v>0</v>
      </c>
      <c r="O228" s="35">
        <f t="shared" si="175"/>
        <v>0</v>
      </c>
      <c r="P228" s="35">
        <f t="shared" si="175"/>
        <v>0</v>
      </c>
      <c r="Q228" s="35">
        <f t="shared" si="175"/>
        <v>0</v>
      </c>
      <c r="R228" s="35">
        <f>R74-R151</f>
        <v>0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76">F75-F152</f>
        <v>0</v>
      </c>
      <c r="G229" s="35">
        <f t="shared" ref="G229:R229" si="177">G75-G152</f>
        <v>0</v>
      </c>
      <c r="H229" s="35">
        <f t="shared" si="177"/>
        <v>0</v>
      </c>
      <c r="I229" s="35">
        <f t="shared" si="177"/>
        <v>0</v>
      </c>
      <c r="J229" s="35">
        <f t="shared" si="177"/>
        <v>0</v>
      </c>
      <c r="K229" s="35">
        <f t="shared" si="177"/>
        <v>0</v>
      </c>
      <c r="L229" s="35">
        <f t="shared" si="177"/>
        <v>0</v>
      </c>
      <c r="M229" s="35">
        <f t="shared" si="177"/>
        <v>0</v>
      </c>
      <c r="N229" s="35">
        <f t="shared" si="177"/>
        <v>0</v>
      </c>
      <c r="O229" s="35">
        <f t="shared" si="177"/>
        <v>0</v>
      </c>
      <c r="P229" s="35">
        <f t="shared" si="177"/>
        <v>0</v>
      </c>
      <c r="Q229" s="35">
        <f t="shared" si="177"/>
        <v>0</v>
      </c>
      <c r="R229" s="35">
        <f t="shared" si="177"/>
        <v>0</v>
      </c>
      <c r="S229" s="35">
        <f t="shared" ref="S229:S239" si="178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76"/>
        <v>0</v>
      </c>
      <c r="G230" s="35">
        <f t="shared" ref="G230:R230" si="179">G76-G153</f>
        <v>0</v>
      </c>
      <c r="H230" s="35">
        <f t="shared" si="179"/>
        <v>0</v>
      </c>
      <c r="I230" s="35">
        <f t="shared" si="179"/>
        <v>0</v>
      </c>
      <c r="J230" s="35">
        <f t="shared" si="179"/>
        <v>0</v>
      </c>
      <c r="K230" s="35">
        <f t="shared" si="179"/>
        <v>0</v>
      </c>
      <c r="L230" s="35">
        <f t="shared" si="179"/>
        <v>0</v>
      </c>
      <c r="M230" s="35">
        <f t="shared" si="179"/>
        <v>0</v>
      </c>
      <c r="N230" s="35">
        <f t="shared" si="179"/>
        <v>0</v>
      </c>
      <c r="O230" s="35">
        <f t="shared" si="179"/>
        <v>0</v>
      </c>
      <c r="P230" s="35">
        <f t="shared" si="179"/>
        <v>0</v>
      </c>
      <c r="Q230" s="35">
        <f t="shared" si="179"/>
        <v>0</v>
      </c>
      <c r="R230" s="35">
        <f t="shared" si="179"/>
        <v>0</v>
      </c>
      <c r="S230" s="35">
        <f t="shared" si="178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76"/>
        <v>0</v>
      </c>
      <c r="G231" s="35">
        <f t="shared" ref="G231:R231" si="180">G77-G154</f>
        <v>0</v>
      </c>
      <c r="H231" s="35">
        <f t="shared" si="180"/>
        <v>0</v>
      </c>
      <c r="I231" s="35">
        <f t="shared" si="180"/>
        <v>0</v>
      </c>
      <c r="J231" s="35">
        <f t="shared" si="180"/>
        <v>0</v>
      </c>
      <c r="K231" s="35">
        <f t="shared" si="180"/>
        <v>0</v>
      </c>
      <c r="L231" s="35">
        <f t="shared" si="180"/>
        <v>0</v>
      </c>
      <c r="M231" s="35">
        <f t="shared" si="180"/>
        <v>0</v>
      </c>
      <c r="N231" s="35">
        <f t="shared" si="180"/>
        <v>0</v>
      </c>
      <c r="O231" s="35">
        <f t="shared" si="180"/>
        <v>0</v>
      </c>
      <c r="P231" s="35">
        <f t="shared" si="180"/>
        <v>0</v>
      </c>
      <c r="Q231" s="35">
        <f t="shared" si="180"/>
        <v>0</v>
      </c>
      <c r="R231" s="35">
        <f t="shared" si="180"/>
        <v>0</v>
      </c>
      <c r="S231" s="35">
        <f t="shared" si="178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76"/>
        <v>0</v>
      </c>
      <c r="G232" s="35">
        <f t="shared" ref="G232:R232" si="181">G78-G155</f>
        <v>0</v>
      </c>
      <c r="H232" s="35">
        <f t="shared" si="181"/>
        <v>0</v>
      </c>
      <c r="I232" s="35">
        <f t="shared" si="181"/>
        <v>0</v>
      </c>
      <c r="J232" s="35">
        <f t="shared" si="181"/>
        <v>0</v>
      </c>
      <c r="K232" s="35">
        <f t="shared" si="181"/>
        <v>0</v>
      </c>
      <c r="L232" s="35">
        <f t="shared" si="181"/>
        <v>0</v>
      </c>
      <c r="M232" s="35">
        <f t="shared" si="181"/>
        <v>0</v>
      </c>
      <c r="N232" s="35">
        <f t="shared" si="181"/>
        <v>0</v>
      </c>
      <c r="O232" s="35">
        <f t="shared" si="181"/>
        <v>0</v>
      </c>
      <c r="P232" s="35">
        <f t="shared" si="181"/>
        <v>0</v>
      </c>
      <c r="Q232" s="35">
        <f t="shared" si="181"/>
        <v>0</v>
      </c>
      <c r="R232" s="35">
        <f t="shared" si="181"/>
        <v>0</v>
      </c>
      <c r="S232" s="35">
        <f t="shared" si="178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76"/>
        <v>0</v>
      </c>
      <c r="G233" s="35">
        <f t="shared" ref="G233:R233" si="182">G79-G156</f>
        <v>0</v>
      </c>
      <c r="H233" s="35">
        <f t="shared" si="182"/>
        <v>0</v>
      </c>
      <c r="I233" s="35">
        <f t="shared" si="182"/>
        <v>0</v>
      </c>
      <c r="J233" s="35">
        <f t="shared" si="182"/>
        <v>0</v>
      </c>
      <c r="K233" s="35">
        <f t="shared" si="182"/>
        <v>0</v>
      </c>
      <c r="L233" s="35">
        <f t="shared" si="182"/>
        <v>0</v>
      </c>
      <c r="M233" s="35">
        <f t="shared" si="182"/>
        <v>0</v>
      </c>
      <c r="N233" s="35">
        <f t="shared" si="182"/>
        <v>0</v>
      </c>
      <c r="O233" s="35">
        <f t="shared" si="182"/>
        <v>0</v>
      </c>
      <c r="P233" s="35">
        <f t="shared" si="182"/>
        <v>0</v>
      </c>
      <c r="Q233" s="35">
        <f t="shared" si="182"/>
        <v>0</v>
      </c>
      <c r="R233" s="35">
        <f t="shared" si="182"/>
        <v>0</v>
      </c>
      <c r="S233" s="35">
        <f t="shared" si="178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76"/>
        <v>0</v>
      </c>
      <c r="G234" s="35">
        <f t="shared" ref="G234:R234" si="183">G80-G157</f>
        <v>0</v>
      </c>
      <c r="H234" s="35">
        <f t="shared" si="183"/>
        <v>0</v>
      </c>
      <c r="I234" s="35">
        <f t="shared" si="183"/>
        <v>0</v>
      </c>
      <c r="J234" s="35">
        <f t="shared" si="183"/>
        <v>0</v>
      </c>
      <c r="K234" s="35">
        <f t="shared" si="183"/>
        <v>0</v>
      </c>
      <c r="L234" s="35">
        <f t="shared" si="183"/>
        <v>0</v>
      </c>
      <c r="M234" s="35">
        <f t="shared" si="183"/>
        <v>0</v>
      </c>
      <c r="N234" s="35">
        <f t="shared" si="183"/>
        <v>0</v>
      </c>
      <c r="O234" s="35">
        <f t="shared" si="183"/>
        <v>0</v>
      </c>
      <c r="P234" s="35">
        <f t="shared" si="183"/>
        <v>0</v>
      </c>
      <c r="Q234" s="35">
        <f t="shared" si="183"/>
        <v>0</v>
      </c>
      <c r="R234" s="35">
        <f t="shared" si="183"/>
        <v>0</v>
      </c>
      <c r="S234" s="35">
        <f t="shared" si="178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76"/>
        <v>0</v>
      </c>
      <c r="G235" s="35">
        <f t="shared" ref="G235:R235" si="184">G81-G158</f>
        <v>0</v>
      </c>
      <c r="H235" s="35">
        <f t="shared" si="184"/>
        <v>0</v>
      </c>
      <c r="I235" s="35">
        <f t="shared" si="184"/>
        <v>0</v>
      </c>
      <c r="J235" s="35">
        <f t="shared" si="184"/>
        <v>0</v>
      </c>
      <c r="K235" s="35">
        <f t="shared" si="184"/>
        <v>0</v>
      </c>
      <c r="L235" s="35">
        <f t="shared" si="184"/>
        <v>0</v>
      </c>
      <c r="M235" s="35">
        <f t="shared" si="184"/>
        <v>0</v>
      </c>
      <c r="N235" s="35">
        <f t="shared" si="184"/>
        <v>0</v>
      </c>
      <c r="O235" s="35">
        <f t="shared" si="184"/>
        <v>0</v>
      </c>
      <c r="P235" s="35">
        <f t="shared" si="184"/>
        <v>0</v>
      </c>
      <c r="Q235" s="35">
        <f t="shared" si="184"/>
        <v>0</v>
      </c>
      <c r="R235" s="35">
        <f t="shared" si="184"/>
        <v>0</v>
      </c>
      <c r="S235" s="35">
        <f t="shared" si="178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76"/>
        <v>0</v>
      </c>
      <c r="G236" s="35">
        <f t="shared" ref="G236:R236" si="185">G82-G159</f>
        <v>0</v>
      </c>
      <c r="H236" s="35">
        <f t="shared" si="185"/>
        <v>0</v>
      </c>
      <c r="I236" s="35">
        <f t="shared" si="185"/>
        <v>0</v>
      </c>
      <c r="J236" s="35">
        <f t="shared" si="185"/>
        <v>0</v>
      </c>
      <c r="K236" s="35">
        <f t="shared" si="185"/>
        <v>0</v>
      </c>
      <c r="L236" s="35">
        <f t="shared" si="185"/>
        <v>0</v>
      </c>
      <c r="M236" s="35">
        <f t="shared" si="185"/>
        <v>0</v>
      </c>
      <c r="N236" s="35">
        <f t="shared" si="185"/>
        <v>0</v>
      </c>
      <c r="O236" s="35">
        <f t="shared" si="185"/>
        <v>0</v>
      </c>
      <c r="P236" s="35">
        <f t="shared" si="185"/>
        <v>0</v>
      </c>
      <c r="Q236" s="35">
        <f t="shared" si="185"/>
        <v>0</v>
      </c>
      <c r="R236" s="35">
        <f t="shared" si="185"/>
        <v>0</v>
      </c>
      <c r="S236" s="35">
        <f t="shared" si="178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76"/>
        <v>0</v>
      </c>
      <c r="G237" s="35">
        <f t="shared" ref="G237:R237" si="186">G83-G160</f>
        <v>0</v>
      </c>
      <c r="H237" s="35">
        <f t="shared" si="186"/>
        <v>0</v>
      </c>
      <c r="I237" s="35">
        <f t="shared" si="186"/>
        <v>0</v>
      </c>
      <c r="J237" s="35">
        <f t="shared" si="186"/>
        <v>0</v>
      </c>
      <c r="K237" s="35">
        <f t="shared" si="186"/>
        <v>0</v>
      </c>
      <c r="L237" s="35">
        <f t="shared" si="186"/>
        <v>0</v>
      </c>
      <c r="M237" s="35">
        <f t="shared" si="186"/>
        <v>0</v>
      </c>
      <c r="N237" s="35">
        <f t="shared" si="186"/>
        <v>0</v>
      </c>
      <c r="O237" s="35">
        <f t="shared" si="186"/>
        <v>0</v>
      </c>
      <c r="P237" s="35">
        <f t="shared" si="186"/>
        <v>0</v>
      </c>
      <c r="Q237" s="35">
        <f t="shared" si="186"/>
        <v>0</v>
      </c>
      <c r="R237" s="35">
        <f t="shared" si="186"/>
        <v>0</v>
      </c>
      <c r="S237" s="35">
        <f t="shared" si="178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76"/>
        <v>0</v>
      </c>
      <c r="G238" s="35">
        <f t="shared" ref="G238:R238" si="187">G84-G161</f>
        <v>0</v>
      </c>
      <c r="H238" s="35">
        <f t="shared" si="187"/>
        <v>0</v>
      </c>
      <c r="I238" s="35">
        <f t="shared" si="187"/>
        <v>0</v>
      </c>
      <c r="J238" s="35">
        <f t="shared" si="187"/>
        <v>0</v>
      </c>
      <c r="K238" s="35">
        <f t="shared" si="187"/>
        <v>0</v>
      </c>
      <c r="L238" s="35">
        <f t="shared" si="187"/>
        <v>0</v>
      </c>
      <c r="M238" s="35">
        <f t="shared" si="187"/>
        <v>0</v>
      </c>
      <c r="N238" s="35">
        <f t="shared" si="187"/>
        <v>0</v>
      </c>
      <c r="O238" s="35">
        <f t="shared" si="187"/>
        <v>0</v>
      </c>
      <c r="P238" s="35">
        <f t="shared" si="187"/>
        <v>0</v>
      </c>
      <c r="Q238" s="35">
        <f t="shared" si="187"/>
        <v>0</v>
      </c>
      <c r="R238" s="35">
        <f t="shared" si="187"/>
        <v>0</v>
      </c>
      <c r="S238" s="35">
        <f t="shared" si="178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76"/>
        <v>0</v>
      </c>
      <c r="G239" s="35">
        <f t="shared" ref="G239:R239" si="188">G85-G162</f>
        <v>0</v>
      </c>
      <c r="H239" s="35">
        <f t="shared" si="188"/>
        <v>0</v>
      </c>
      <c r="I239" s="35">
        <f t="shared" si="188"/>
        <v>0</v>
      </c>
      <c r="J239" s="35">
        <f t="shared" si="188"/>
        <v>0</v>
      </c>
      <c r="K239" s="35">
        <f t="shared" si="188"/>
        <v>0</v>
      </c>
      <c r="L239" s="35">
        <f t="shared" si="188"/>
        <v>0</v>
      </c>
      <c r="M239" s="35">
        <f t="shared" si="188"/>
        <v>0</v>
      </c>
      <c r="N239" s="35">
        <f t="shared" si="188"/>
        <v>0</v>
      </c>
      <c r="O239" s="35">
        <f t="shared" si="188"/>
        <v>0</v>
      </c>
      <c r="P239" s="35">
        <f t="shared" si="188"/>
        <v>0</v>
      </c>
      <c r="Q239" s="35">
        <f t="shared" si="188"/>
        <v>0</v>
      </c>
      <c r="R239" s="35">
        <f t="shared" si="188"/>
        <v>0</v>
      </c>
      <c r="S239" s="35">
        <f t="shared" si="178"/>
        <v>0</v>
      </c>
    </row>
    <row r="240" spans="1:19">
      <c r="A240" s="21">
        <v>29</v>
      </c>
      <c r="C240" s="20" t="s">
        <v>1225</v>
      </c>
      <c r="D240" s="32"/>
      <c r="E240" s="18"/>
      <c r="F240" s="37">
        <f t="shared" si="176"/>
        <v>0</v>
      </c>
      <c r="G240" s="35">
        <f t="shared" ref="G240:R240" si="189">G86-G163</f>
        <v>0</v>
      </c>
      <c r="H240" s="35">
        <f t="shared" si="189"/>
        <v>0</v>
      </c>
      <c r="I240" s="35">
        <f t="shared" si="189"/>
        <v>0</v>
      </c>
      <c r="J240" s="35">
        <f t="shared" si="189"/>
        <v>0</v>
      </c>
      <c r="K240" s="35">
        <f t="shared" si="189"/>
        <v>0</v>
      </c>
      <c r="L240" s="35">
        <f t="shared" si="189"/>
        <v>0</v>
      </c>
      <c r="M240" s="35">
        <f t="shared" si="189"/>
        <v>0</v>
      </c>
      <c r="N240" s="35">
        <f t="shared" si="189"/>
        <v>0</v>
      </c>
      <c r="O240" s="35">
        <f t="shared" si="189"/>
        <v>0</v>
      </c>
      <c r="P240" s="35">
        <f t="shared" si="189"/>
        <v>0</v>
      </c>
      <c r="Q240" s="35">
        <f t="shared" si="189"/>
        <v>0</v>
      </c>
      <c r="R240" s="35">
        <f t="shared" si="189"/>
        <v>0</v>
      </c>
      <c r="S240" s="35">
        <f t="shared" ref="S240:S246" si="190">F240-R240</f>
        <v>0</v>
      </c>
    </row>
    <row r="241" spans="1:19">
      <c r="A241" s="21">
        <v>30</v>
      </c>
      <c r="C241" s="20" t="s">
        <v>1226</v>
      </c>
      <c r="D241" s="32"/>
      <c r="E241" s="18"/>
      <c r="F241" s="37">
        <f t="shared" si="176"/>
        <v>0</v>
      </c>
      <c r="G241" s="35">
        <f t="shared" ref="G241:R241" si="191">G87-G164</f>
        <v>0</v>
      </c>
      <c r="H241" s="35">
        <f t="shared" si="191"/>
        <v>0</v>
      </c>
      <c r="I241" s="35">
        <f t="shared" si="191"/>
        <v>0</v>
      </c>
      <c r="J241" s="35">
        <f t="shared" si="191"/>
        <v>0</v>
      </c>
      <c r="K241" s="35">
        <f t="shared" si="191"/>
        <v>0</v>
      </c>
      <c r="L241" s="35">
        <f t="shared" si="191"/>
        <v>0</v>
      </c>
      <c r="M241" s="35">
        <f t="shared" si="191"/>
        <v>0</v>
      </c>
      <c r="N241" s="35">
        <f t="shared" si="191"/>
        <v>0</v>
      </c>
      <c r="O241" s="35">
        <f t="shared" si="191"/>
        <v>0</v>
      </c>
      <c r="P241" s="35">
        <f t="shared" si="191"/>
        <v>0</v>
      </c>
      <c r="Q241" s="35">
        <f t="shared" si="191"/>
        <v>0</v>
      </c>
      <c r="R241" s="35">
        <f t="shared" si="191"/>
        <v>0</v>
      </c>
      <c r="S241" s="35">
        <f t="shared" si="190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76"/>
        <v>0</v>
      </c>
      <c r="G242" s="35">
        <f t="shared" ref="G242:G247" si="192">G88-G165</f>
        <v>0</v>
      </c>
      <c r="H242" s="35">
        <f t="shared" ref="H242:Q242" si="193">H88-H165</f>
        <v>0</v>
      </c>
      <c r="I242" s="35">
        <f t="shared" si="193"/>
        <v>0</v>
      </c>
      <c r="J242" s="35">
        <f t="shared" si="193"/>
        <v>0</v>
      </c>
      <c r="K242" s="35">
        <f t="shared" si="193"/>
        <v>0</v>
      </c>
      <c r="L242" s="35">
        <f t="shared" si="193"/>
        <v>0</v>
      </c>
      <c r="M242" s="35">
        <f t="shared" si="193"/>
        <v>0</v>
      </c>
      <c r="N242" s="35">
        <f t="shared" si="193"/>
        <v>0</v>
      </c>
      <c r="O242" s="35">
        <f t="shared" si="193"/>
        <v>0</v>
      </c>
      <c r="P242" s="35">
        <f t="shared" si="193"/>
        <v>0</v>
      </c>
      <c r="Q242" s="35">
        <f t="shared" si="193"/>
        <v>0</v>
      </c>
      <c r="R242" s="35">
        <f>R88-R165</f>
        <v>0</v>
      </c>
      <c r="S242" s="35">
        <f t="shared" si="190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76"/>
        <v>57276</v>
      </c>
      <c r="G243" s="35">
        <f t="shared" si="192"/>
        <v>29760</v>
      </c>
      <c r="H243" s="35">
        <f t="shared" ref="H243:Q243" si="194">H89-H166</f>
        <v>24321</v>
      </c>
      <c r="I243" s="35">
        <f t="shared" si="194"/>
        <v>0</v>
      </c>
      <c r="J243" s="35">
        <f t="shared" si="194"/>
        <v>204</v>
      </c>
      <c r="K243" s="35">
        <f t="shared" si="194"/>
        <v>25</v>
      </c>
      <c r="L243" s="35">
        <f t="shared" si="194"/>
        <v>1132</v>
      </c>
      <c r="M243" s="35">
        <f t="shared" si="194"/>
        <v>0</v>
      </c>
      <c r="N243" s="35">
        <f t="shared" si="194"/>
        <v>96</v>
      </c>
      <c r="O243" s="35">
        <f t="shared" si="194"/>
        <v>145</v>
      </c>
      <c r="P243" s="35">
        <f t="shared" si="194"/>
        <v>0</v>
      </c>
      <c r="Q243" s="35">
        <f t="shared" si="194"/>
        <v>1593</v>
      </c>
      <c r="R243" s="35">
        <f>R89-R166</f>
        <v>57276</v>
      </c>
      <c r="S243" s="35">
        <f t="shared" si="190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76"/>
        <v>0</v>
      </c>
      <c r="G244" s="35">
        <f t="shared" si="192"/>
        <v>0</v>
      </c>
      <c r="H244" s="35">
        <f t="shared" ref="H244:Q244" si="195">H90-H167</f>
        <v>0</v>
      </c>
      <c r="I244" s="35">
        <f t="shared" si="195"/>
        <v>0</v>
      </c>
      <c r="J244" s="35">
        <f t="shared" si="195"/>
        <v>0</v>
      </c>
      <c r="K244" s="35">
        <f t="shared" si="195"/>
        <v>0</v>
      </c>
      <c r="L244" s="35">
        <f t="shared" si="195"/>
        <v>0</v>
      </c>
      <c r="M244" s="35">
        <f t="shared" si="195"/>
        <v>0</v>
      </c>
      <c r="N244" s="35">
        <f t="shared" si="195"/>
        <v>0</v>
      </c>
      <c r="O244" s="35">
        <f t="shared" si="195"/>
        <v>0</v>
      </c>
      <c r="P244" s="35">
        <f t="shared" si="195"/>
        <v>0</v>
      </c>
      <c r="Q244" s="35">
        <f t="shared" si="195"/>
        <v>0</v>
      </c>
      <c r="R244" s="35">
        <f>R90-R167</f>
        <v>0</v>
      </c>
      <c r="S244" s="35">
        <f t="shared" si="190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76"/>
        <v>-324</v>
      </c>
      <c r="G245" s="35">
        <f t="shared" si="192"/>
        <v>-168</v>
      </c>
      <c r="H245" s="35">
        <f t="shared" ref="H245:Q245" si="196">H91-H168</f>
        <v>-138</v>
      </c>
      <c r="I245" s="35">
        <f t="shared" si="196"/>
        <v>0</v>
      </c>
      <c r="J245" s="35">
        <f t="shared" si="196"/>
        <v>-1</v>
      </c>
      <c r="K245" s="35">
        <f t="shared" si="196"/>
        <v>0</v>
      </c>
      <c r="L245" s="35">
        <f t="shared" si="196"/>
        <v>-6</v>
      </c>
      <c r="M245" s="35">
        <f t="shared" si="196"/>
        <v>0</v>
      </c>
      <c r="N245" s="35">
        <f t="shared" si="196"/>
        <v>-1</v>
      </c>
      <c r="O245" s="35">
        <f t="shared" si="196"/>
        <v>-1</v>
      </c>
      <c r="P245" s="35">
        <f t="shared" si="196"/>
        <v>0</v>
      </c>
      <c r="Q245" s="35">
        <f t="shared" si="196"/>
        <v>-9</v>
      </c>
      <c r="R245" s="35">
        <f>R91-R168</f>
        <v>-324</v>
      </c>
      <c r="S245" s="35">
        <f t="shared" si="190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76"/>
        <v>5376</v>
      </c>
      <c r="G246" s="35">
        <f t="shared" si="192"/>
        <v>2792</v>
      </c>
      <c r="H246" s="35">
        <f t="shared" ref="H246:Q247" si="197">H92-H169</f>
        <v>2283</v>
      </c>
      <c r="I246" s="35">
        <f t="shared" si="197"/>
        <v>0</v>
      </c>
      <c r="J246" s="35">
        <f t="shared" si="197"/>
        <v>19</v>
      </c>
      <c r="K246" s="35">
        <f t="shared" si="197"/>
        <v>2</v>
      </c>
      <c r="L246" s="35">
        <f t="shared" si="197"/>
        <v>107</v>
      </c>
      <c r="M246" s="35">
        <f t="shared" si="197"/>
        <v>0</v>
      </c>
      <c r="N246" s="35">
        <f t="shared" si="197"/>
        <v>9</v>
      </c>
      <c r="O246" s="35">
        <f t="shared" si="197"/>
        <v>14</v>
      </c>
      <c r="P246" s="35">
        <f t="shared" si="197"/>
        <v>0</v>
      </c>
      <c r="Q246" s="35">
        <f t="shared" si="197"/>
        <v>150</v>
      </c>
      <c r="R246" s="35">
        <f>R92-R169</f>
        <v>5376</v>
      </c>
      <c r="S246" s="35">
        <f t="shared" si="190"/>
        <v>0</v>
      </c>
    </row>
    <row r="247" spans="1:19" s="1234" customFormat="1">
      <c r="A247" s="1235">
        <v>36</v>
      </c>
      <c r="C247" s="49" t="str">
        <f>'FR-16(7)(v)-1 Functional'!C247</f>
        <v>RWIP</v>
      </c>
      <c r="D247" s="32"/>
      <c r="E247" s="1233"/>
      <c r="F247" s="1239">
        <f t="shared" si="176"/>
        <v>0</v>
      </c>
      <c r="G247" s="1239">
        <f t="shared" si="192"/>
        <v>0</v>
      </c>
      <c r="H247" s="1239">
        <f t="shared" si="197"/>
        <v>0</v>
      </c>
      <c r="I247" s="1239">
        <f t="shared" si="197"/>
        <v>0</v>
      </c>
      <c r="J247" s="1239">
        <f t="shared" si="197"/>
        <v>0</v>
      </c>
      <c r="K247" s="1239">
        <f t="shared" si="197"/>
        <v>0</v>
      </c>
      <c r="L247" s="1239"/>
      <c r="M247" s="1239"/>
      <c r="N247" s="1239"/>
      <c r="O247" s="1239"/>
      <c r="P247" s="1239"/>
      <c r="Q247" s="1239"/>
      <c r="R247" s="1239"/>
      <c r="S247" s="1239"/>
    </row>
    <row r="248" spans="1:19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6)</f>
        <v>62328</v>
      </c>
      <c r="G248" s="36">
        <f>SUM(G226:G246)</f>
        <v>32384</v>
      </c>
      <c r="H248" s="36">
        <f>SUM(H226:H246)</f>
        <v>26466</v>
      </c>
      <c r="I248" s="36">
        <f>SUM(I226:I246)</f>
        <v>0</v>
      </c>
      <c r="J248" s="36">
        <f t="shared" ref="J248:P248" si="198">SUM(J226:J246)</f>
        <v>222</v>
      </c>
      <c r="K248" s="36">
        <f t="shared" si="198"/>
        <v>27</v>
      </c>
      <c r="L248" s="36">
        <f t="shared" si="198"/>
        <v>1233</v>
      </c>
      <c r="M248" s="36">
        <f t="shared" si="198"/>
        <v>0</v>
      </c>
      <c r="N248" s="36">
        <f t="shared" si="198"/>
        <v>104</v>
      </c>
      <c r="O248" s="36">
        <f t="shared" si="198"/>
        <v>158</v>
      </c>
      <c r="P248" s="36">
        <f t="shared" si="198"/>
        <v>0</v>
      </c>
      <c r="Q248" s="36">
        <f>SUM(Q226:Q246)</f>
        <v>1734</v>
      </c>
      <c r="R248" s="36">
        <f>SUM(R226:R246)</f>
        <v>62328</v>
      </c>
      <c r="S248" s="36">
        <f>SUM(S226:S246)</f>
        <v>0</v>
      </c>
    </row>
    <row r="249" spans="1:19">
      <c r="A249" s="1235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35">
        <v>39</v>
      </c>
      <c r="B250" s="20" t="s">
        <v>307</v>
      </c>
      <c r="D250" s="32"/>
      <c r="E250" s="18"/>
      <c r="F250" s="35">
        <f t="shared" ref="F250:R250" si="199">F96-F173</f>
        <v>62328</v>
      </c>
      <c r="G250" s="35">
        <f t="shared" si="199"/>
        <v>32384</v>
      </c>
      <c r="H250" s="35">
        <f t="shared" si="199"/>
        <v>26466</v>
      </c>
      <c r="I250" s="35">
        <f t="shared" si="199"/>
        <v>0</v>
      </c>
      <c r="J250" s="35">
        <f t="shared" ref="J250:P250" si="200">J96-J173</f>
        <v>222</v>
      </c>
      <c r="K250" s="35">
        <f t="shared" si="200"/>
        <v>27</v>
      </c>
      <c r="L250" s="35">
        <f t="shared" si="200"/>
        <v>1233</v>
      </c>
      <c r="M250" s="35">
        <f t="shared" si="200"/>
        <v>0</v>
      </c>
      <c r="N250" s="35">
        <f t="shared" si="200"/>
        <v>104</v>
      </c>
      <c r="O250" s="35">
        <f t="shared" si="200"/>
        <v>158</v>
      </c>
      <c r="P250" s="35">
        <f t="shared" si="200"/>
        <v>0</v>
      </c>
      <c r="Q250" s="35">
        <f t="shared" si="199"/>
        <v>1734</v>
      </c>
      <c r="R250" s="35">
        <f t="shared" si="199"/>
        <v>62328</v>
      </c>
      <c r="S250" s="35">
        <f>S248+S222+S216</f>
        <v>0</v>
      </c>
    </row>
    <row r="251" spans="1:19">
      <c r="A251" s="1235">
        <v>40</v>
      </c>
      <c r="B251" s="20" t="s">
        <v>23</v>
      </c>
      <c r="D251" s="32"/>
      <c r="E251" s="18"/>
      <c r="F251" s="35">
        <f t="shared" ref="F251:R251" si="201">F97-F174</f>
        <v>62328</v>
      </c>
      <c r="G251" s="35">
        <f t="shared" si="201"/>
        <v>32384</v>
      </c>
      <c r="H251" s="35">
        <f t="shared" si="201"/>
        <v>26466</v>
      </c>
      <c r="I251" s="35">
        <f t="shared" si="201"/>
        <v>0</v>
      </c>
      <c r="J251" s="35">
        <f t="shared" ref="J251:P251" si="202">J97-J174</f>
        <v>222</v>
      </c>
      <c r="K251" s="35">
        <f t="shared" si="202"/>
        <v>27</v>
      </c>
      <c r="L251" s="35">
        <f t="shared" si="202"/>
        <v>1233</v>
      </c>
      <c r="M251" s="35">
        <f t="shared" si="202"/>
        <v>0</v>
      </c>
      <c r="N251" s="35">
        <f t="shared" si="202"/>
        <v>104</v>
      </c>
      <c r="O251" s="35">
        <f t="shared" si="202"/>
        <v>158</v>
      </c>
      <c r="P251" s="35">
        <f t="shared" si="202"/>
        <v>0</v>
      </c>
      <c r="Q251" s="35">
        <f t="shared" si="201"/>
        <v>1734</v>
      </c>
      <c r="R251" s="35">
        <f t="shared" si="201"/>
        <v>62328</v>
      </c>
      <c r="S251" s="35">
        <f>S248+S222</f>
        <v>0</v>
      </c>
    </row>
    <row r="252" spans="1:19">
      <c r="A252" s="1235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35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203">F100-F177</f>
        <v>0</v>
      </c>
      <c r="G254" s="35">
        <f t="shared" si="203"/>
        <v>0</v>
      </c>
      <c r="H254" s="35">
        <f t="shared" si="203"/>
        <v>0</v>
      </c>
      <c r="I254" s="35">
        <f t="shared" si="203"/>
        <v>0</v>
      </c>
      <c r="J254" s="35">
        <f t="shared" ref="J254:P254" si="204">J100-J177</f>
        <v>0</v>
      </c>
      <c r="K254" s="35">
        <f t="shared" si="204"/>
        <v>0</v>
      </c>
      <c r="L254" s="35">
        <f t="shared" si="204"/>
        <v>0</v>
      </c>
      <c r="M254" s="35">
        <f t="shared" si="204"/>
        <v>0</v>
      </c>
      <c r="N254" s="35">
        <f t="shared" si="204"/>
        <v>0</v>
      </c>
      <c r="O254" s="35">
        <f t="shared" si="204"/>
        <v>0</v>
      </c>
      <c r="P254" s="35">
        <f t="shared" si="204"/>
        <v>0</v>
      </c>
      <c r="Q254" s="35">
        <f t="shared" si="203"/>
        <v>0</v>
      </c>
      <c r="R254" s="35">
        <f t="shared" si="203"/>
        <v>0</v>
      </c>
      <c r="S254" s="35">
        <f>F254-R254</f>
        <v>0</v>
      </c>
    </row>
    <row r="255" spans="1:19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05">F101-F178</f>
        <v>0</v>
      </c>
      <c r="G255" s="35">
        <f t="shared" si="205"/>
        <v>0</v>
      </c>
      <c r="H255" s="35">
        <f t="shared" si="205"/>
        <v>0</v>
      </c>
      <c r="I255" s="35">
        <f t="shared" si="205"/>
        <v>0</v>
      </c>
      <c r="J255" s="35">
        <f t="shared" ref="J255:P255" si="206">J101-J178</f>
        <v>0</v>
      </c>
      <c r="K255" s="35">
        <f t="shared" si="206"/>
        <v>0</v>
      </c>
      <c r="L255" s="35">
        <f t="shared" si="206"/>
        <v>0</v>
      </c>
      <c r="M255" s="35">
        <f t="shared" si="206"/>
        <v>0</v>
      </c>
      <c r="N255" s="35">
        <f t="shared" si="206"/>
        <v>0</v>
      </c>
      <c r="O255" s="35">
        <f t="shared" si="206"/>
        <v>0</v>
      </c>
      <c r="P255" s="35">
        <f t="shared" si="206"/>
        <v>0</v>
      </c>
      <c r="Q255" s="35">
        <f t="shared" si="205"/>
        <v>0</v>
      </c>
      <c r="R255" s="35">
        <f t="shared" si="205"/>
        <v>0</v>
      </c>
      <c r="S255" s="35">
        <f t="shared" ref="S255:S260" si="207">F255-R255</f>
        <v>0</v>
      </c>
    </row>
    <row r="256" spans="1:19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ref="F256:R256" si="208">F102-F179</f>
        <v>0</v>
      </c>
      <c r="G256" s="35">
        <f t="shared" si="208"/>
        <v>0</v>
      </c>
      <c r="H256" s="35">
        <f t="shared" si="208"/>
        <v>0</v>
      </c>
      <c r="I256" s="35">
        <f t="shared" si="208"/>
        <v>0</v>
      </c>
      <c r="J256" s="35">
        <f t="shared" ref="J256:P256" si="209">J102-J179</f>
        <v>0</v>
      </c>
      <c r="K256" s="35">
        <f t="shared" si="209"/>
        <v>0</v>
      </c>
      <c r="L256" s="35">
        <f t="shared" si="209"/>
        <v>0</v>
      </c>
      <c r="M256" s="35">
        <f t="shared" si="209"/>
        <v>0</v>
      </c>
      <c r="N256" s="35">
        <f t="shared" si="209"/>
        <v>0</v>
      </c>
      <c r="O256" s="35">
        <f t="shared" si="209"/>
        <v>0</v>
      </c>
      <c r="P256" s="35">
        <f t="shared" si="209"/>
        <v>0</v>
      </c>
      <c r="Q256" s="35">
        <f t="shared" si="208"/>
        <v>0</v>
      </c>
      <c r="R256" s="35">
        <f t="shared" si="208"/>
        <v>0</v>
      </c>
      <c r="S256" s="35">
        <f t="shared" si="207"/>
        <v>0</v>
      </c>
    </row>
    <row r="257" spans="1:19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10">F103-F180</f>
        <v>0</v>
      </c>
      <c r="G257" s="35">
        <f t="shared" si="210"/>
        <v>0</v>
      </c>
      <c r="H257" s="35">
        <f t="shared" si="210"/>
        <v>0</v>
      </c>
      <c r="I257" s="35">
        <f t="shared" si="210"/>
        <v>0</v>
      </c>
      <c r="J257" s="35">
        <f t="shared" si="210"/>
        <v>0</v>
      </c>
      <c r="K257" s="35">
        <f t="shared" si="210"/>
        <v>0</v>
      </c>
      <c r="L257" s="35">
        <f t="shared" si="210"/>
        <v>0</v>
      </c>
      <c r="M257" s="35">
        <f t="shared" si="210"/>
        <v>0</v>
      </c>
      <c r="N257" s="35">
        <f t="shared" si="210"/>
        <v>0</v>
      </c>
      <c r="O257" s="35">
        <f t="shared" si="210"/>
        <v>0</v>
      </c>
      <c r="P257" s="35">
        <f t="shared" si="210"/>
        <v>0</v>
      </c>
      <c r="Q257" s="35">
        <f t="shared" si="210"/>
        <v>0</v>
      </c>
      <c r="R257" s="35">
        <f t="shared" si="210"/>
        <v>0</v>
      </c>
      <c r="S257" s="35">
        <f t="shared" si="207"/>
        <v>0</v>
      </c>
    </row>
    <row r="258" spans="1:19">
      <c r="A258" s="1235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11">F104-F181</f>
        <v>0</v>
      </c>
      <c r="G258" s="35">
        <f t="shared" si="211"/>
        <v>0</v>
      </c>
      <c r="H258" s="35">
        <f t="shared" si="211"/>
        <v>0</v>
      </c>
      <c r="I258" s="35">
        <f t="shared" si="211"/>
        <v>0</v>
      </c>
      <c r="J258" s="35">
        <f t="shared" si="211"/>
        <v>0</v>
      </c>
      <c r="K258" s="35">
        <f t="shared" si="211"/>
        <v>0</v>
      </c>
      <c r="L258" s="35">
        <f t="shared" si="211"/>
        <v>0</v>
      </c>
      <c r="M258" s="35">
        <f t="shared" si="211"/>
        <v>0</v>
      </c>
      <c r="N258" s="35">
        <f t="shared" si="211"/>
        <v>0</v>
      </c>
      <c r="O258" s="35">
        <f t="shared" si="211"/>
        <v>0</v>
      </c>
      <c r="P258" s="35">
        <f t="shared" si="211"/>
        <v>0</v>
      </c>
      <c r="Q258" s="35">
        <f t="shared" si="211"/>
        <v>0</v>
      </c>
      <c r="R258" s="35">
        <f t="shared" si="211"/>
        <v>0</v>
      </c>
      <c r="S258" s="35">
        <f>F258-R258</f>
        <v>0</v>
      </c>
    </row>
    <row r="259" spans="1:19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12">F105-F182</f>
        <v>2590</v>
      </c>
      <c r="G259" s="35">
        <f t="shared" si="212"/>
        <v>3353</v>
      </c>
      <c r="H259" s="35">
        <f t="shared" si="212"/>
        <v>-844</v>
      </c>
      <c r="I259" s="35">
        <f t="shared" si="212"/>
        <v>1</v>
      </c>
      <c r="J259" s="35">
        <f t="shared" ref="J259:P259" si="213">J105-J182</f>
        <v>-7</v>
      </c>
      <c r="K259" s="35">
        <f t="shared" si="213"/>
        <v>-1</v>
      </c>
      <c r="L259" s="35">
        <f t="shared" si="213"/>
        <v>58</v>
      </c>
      <c r="M259" s="35">
        <f t="shared" si="213"/>
        <v>72</v>
      </c>
      <c r="N259" s="35">
        <f t="shared" si="213"/>
        <v>-2</v>
      </c>
      <c r="O259" s="35">
        <f t="shared" si="213"/>
        <v>24</v>
      </c>
      <c r="P259" s="35">
        <f t="shared" si="213"/>
        <v>4</v>
      </c>
      <c r="Q259" s="35">
        <f t="shared" si="212"/>
        <v>-68</v>
      </c>
      <c r="R259" s="35">
        <f t="shared" si="212"/>
        <v>2590</v>
      </c>
      <c r="S259" s="35">
        <f t="shared" si="207"/>
        <v>0</v>
      </c>
    </row>
    <row r="260" spans="1:19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14">F106-F183</f>
        <v>0</v>
      </c>
      <c r="G260" s="35">
        <f t="shared" si="214"/>
        <v>0</v>
      </c>
      <c r="H260" s="35">
        <f t="shared" si="214"/>
        <v>0</v>
      </c>
      <c r="I260" s="35">
        <f t="shared" si="214"/>
        <v>0</v>
      </c>
      <c r="J260" s="35">
        <f t="shared" ref="J260:P260" si="215">J106-J183</f>
        <v>0</v>
      </c>
      <c r="K260" s="35">
        <f t="shared" si="215"/>
        <v>0</v>
      </c>
      <c r="L260" s="35">
        <f t="shared" si="215"/>
        <v>0</v>
      </c>
      <c r="M260" s="35">
        <f t="shared" si="215"/>
        <v>0</v>
      </c>
      <c r="N260" s="35">
        <f t="shared" si="215"/>
        <v>0</v>
      </c>
      <c r="O260" s="35">
        <f t="shared" si="215"/>
        <v>0</v>
      </c>
      <c r="P260" s="35">
        <f t="shared" si="215"/>
        <v>0</v>
      </c>
      <c r="Q260" s="35">
        <f>Q106-Q183</f>
        <v>0</v>
      </c>
      <c r="R260" s="35">
        <f>R106-R183</f>
        <v>0</v>
      </c>
      <c r="S260" s="35">
        <f t="shared" si="207"/>
        <v>0</v>
      </c>
    </row>
    <row r="261" spans="1:19">
      <c r="A261" s="1235">
        <v>50</v>
      </c>
      <c r="C261" s="20" t="str">
        <f>'FR-16(7)(v)-1 Functional'!C261</f>
        <v>SALES</v>
      </c>
      <c r="D261" s="32"/>
      <c r="E261" s="18"/>
      <c r="F261" s="35">
        <f t="shared" si="214"/>
        <v>0</v>
      </c>
      <c r="G261" s="35">
        <f t="shared" si="214"/>
        <v>0</v>
      </c>
      <c r="H261" s="35">
        <f t="shared" si="214"/>
        <v>0</v>
      </c>
      <c r="I261" s="35">
        <f t="shared" si="214"/>
        <v>0</v>
      </c>
      <c r="J261" s="35">
        <f t="shared" ref="J261:P261" si="216">J107-J184</f>
        <v>0</v>
      </c>
      <c r="K261" s="35">
        <f t="shared" si="216"/>
        <v>0</v>
      </c>
      <c r="L261" s="35">
        <f t="shared" si="216"/>
        <v>0</v>
      </c>
      <c r="M261" s="35">
        <f t="shared" si="216"/>
        <v>0</v>
      </c>
      <c r="N261" s="35">
        <f t="shared" si="216"/>
        <v>0</v>
      </c>
      <c r="O261" s="35">
        <f t="shared" si="216"/>
        <v>0</v>
      </c>
      <c r="P261" s="35">
        <f t="shared" si="216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35">
        <v>51</v>
      </c>
      <c r="C262" s="20" t="str">
        <f>'FR-16(7)(v)-1 Functional'!C262</f>
        <v>ADJUSTMENT</v>
      </c>
      <c r="D262" s="32"/>
      <c r="E262" s="18"/>
      <c r="F262" s="35">
        <f t="shared" ref="F262:R262" si="217">F108-F185</f>
        <v>578</v>
      </c>
      <c r="G262" s="35">
        <f t="shared" si="217"/>
        <v>715</v>
      </c>
      <c r="H262" s="35">
        <f t="shared" si="217"/>
        <v>-157</v>
      </c>
      <c r="I262" s="35">
        <f t="shared" si="217"/>
        <v>0</v>
      </c>
      <c r="J262" s="35">
        <f t="shared" ref="J262:P262" si="218">J108-J185</f>
        <v>-1</v>
      </c>
      <c r="K262" s="35">
        <f t="shared" si="218"/>
        <v>0</v>
      </c>
      <c r="L262" s="35">
        <f t="shared" si="218"/>
        <v>13</v>
      </c>
      <c r="M262" s="35">
        <f t="shared" si="218"/>
        <v>15</v>
      </c>
      <c r="N262" s="35">
        <f t="shared" si="218"/>
        <v>0</v>
      </c>
      <c r="O262" s="35">
        <f t="shared" si="218"/>
        <v>5</v>
      </c>
      <c r="P262" s="35">
        <f t="shared" si="218"/>
        <v>1</v>
      </c>
      <c r="Q262" s="35">
        <f t="shared" si="217"/>
        <v>-13</v>
      </c>
      <c r="R262" s="35">
        <f t="shared" si="217"/>
        <v>578</v>
      </c>
      <c r="S262" s="35">
        <f>F262-R262</f>
        <v>0</v>
      </c>
    </row>
    <row r="263" spans="1:19">
      <c r="A263" s="1235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19">SUM(F253:F262)</f>
        <v>3168</v>
      </c>
      <c r="G263" s="36">
        <f t="shared" si="219"/>
        <v>4068</v>
      </c>
      <c r="H263" s="36">
        <f t="shared" si="219"/>
        <v>-1001</v>
      </c>
      <c r="I263" s="36">
        <f t="shared" si="219"/>
        <v>1</v>
      </c>
      <c r="J263" s="36">
        <f t="shared" ref="J263:P263" si="220">SUM(J253:J262)</f>
        <v>-8</v>
      </c>
      <c r="K263" s="36">
        <f t="shared" si="220"/>
        <v>-1</v>
      </c>
      <c r="L263" s="36">
        <f t="shared" si="220"/>
        <v>71</v>
      </c>
      <c r="M263" s="36">
        <f t="shared" si="220"/>
        <v>87</v>
      </c>
      <c r="N263" s="36">
        <f t="shared" si="220"/>
        <v>-2</v>
      </c>
      <c r="O263" s="36">
        <f t="shared" si="220"/>
        <v>29</v>
      </c>
      <c r="P263" s="36">
        <f t="shared" si="220"/>
        <v>5</v>
      </c>
      <c r="Q263" s="36">
        <f t="shared" si="219"/>
        <v>-81</v>
      </c>
      <c r="R263" s="36">
        <f t="shared" si="219"/>
        <v>3168</v>
      </c>
      <c r="S263" s="36">
        <f t="shared" si="219"/>
        <v>0</v>
      </c>
    </row>
    <row r="264" spans="1:19">
      <c r="A264" s="1235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35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21">F112-F189</f>
        <v>0</v>
      </c>
      <c r="G266" s="35">
        <f t="shared" si="221"/>
        <v>0</v>
      </c>
      <c r="H266" s="35">
        <f t="shared" si="221"/>
        <v>0</v>
      </c>
      <c r="I266" s="35">
        <f t="shared" si="221"/>
        <v>0</v>
      </c>
      <c r="J266" s="35">
        <f t="shared" ref="J266:P266" si="222">J112-J189</f>
        <v>0</v>
      </c>
      <c r="K266" s="35">
        <f t="shared" si="222"/>
        <v>0</v>
      </c>
      <c r="L266" s="35">
        <f t="shared" si="222"/>
        <v>0</v>
      </c>
      <c r="M266" s="35">
        <f t="shared" si="222"/>
        <v>0</v>
      </c>
      <c r="N266" s="35">
        <f t="shared" si="222"/>
        <v>0</v>
      </c>
      <c r="O266" s="35">
        <f t="shared" si="222"/>
        <v>0</v>
      </c>
      <c r="P266" s="35">
        <f t="shared" si="222"/>
        <v>0</v>
      </c>
      <c r="Q266" s="35">
        <f t="shared" si="221"/>
        <v>0</v>
      </c>
      <c r="R266" s="35">
        <f t="shared" si="221"/>
        <v>0</v>
      </c>
      <c r="S266" s="35">
        <f>F266-R266</f>
        <v>0</v>
      </c>
    </row>
    <row r="267" spans="1:19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23">F113-F190</f>
        <v>0</v>
      </c>
      <c r="G267" s="35">
        <f t="shared" si="223"/>
        <v>0</v>
      </c>
      <c r="H267" s="35">
        <f t="shared" si="223"/>
        <v>0</v>
      </c>
      <c r="I267" s="35">
        <f t="shared" si="223"/>
        <v>0</v>
      </c>
      <c r="J267" s="35">
        <f t="shared" ref="J267:P267" si="224">J113-J190</f>
        <v>0</v>
      </c>
      <c r="K267" s="35">
        <f t="shared" si="224"/>
        <v>0</v>
      </c>
      <c r="L267" s="35">
        <f t="shared" si="224"/>
        <v>0</v>
      </c>
      <c r="M267" s="35">
        <f t="shared" si="224"/>
        <v>0</v>
      </c>
      <c r="N267" s="35">
        <f t="shared" si="224"/>
        <v>0</v>
      </c>
      <c r="O267" s="35">
        <f t="shared" si="224"/>
        <v>0</v>
      </c>
      <c r="P267" s="35">
        <f t="shared" si="224"/>
        <v>0</v>
      </c>
      <c r="Q267" s="35">
        <f t="shared" si="223"/>
        <v>0</v>
      </c>
      <c r="R267" s="35">
        <f t="shared" si="223"/>
        <v>0</v>
      </c>
      <c r="S267" s="35">
        <f t="shared" ref="S267:S272" si="225">F267-R267</f>
        <v>0</v>
      </c>
    </row>
    <row r="268" spans="1:19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ref="F268:R268" si="226">F114-F191</f>
        <v>0</v>
      </c>
      <c r="G268" s="35">
        <f t="shared" si="226"/>
        <v>0</v>
      </c>
      <c r="H268" s="35">
        <f t="shared" si="226"/>
        <v>0</v>
      </c>
      <c r="I268" s="35">
        <f t="shared" si="226"/>
        <v>0</v>
      </c>
      <c r="J268" s="35">
        <f t="shared" ref="J268:P268" si="227">J114-J191</f>
        <v>0</v>
      </c>
      <c r="K268" s="35">
        <f t="shared" si="227"/>
        <v>0</v>
      </c>
      <c r="L268" s="35">
        <f t="shared" si="227"/>
        <v>0</v>
      </c>
      <c r="M268" s="35">
        <f t="shared" si="227"/>
        <v>0</v>
      </c>
      <c r="N268" s="35">
        <f t="shared" si="227"/>
        <v>0</v>
      </c>
      <c r="O268" s="35">
        <f t="shared" si="227"/>
        <v>0</v>
      </c>
      <c r="P268" s="35">
        <f t="shared" si="227"/>
        <v>0</v>
      </c>
      <c r="Q268" s="35">
        <f t="shared" si="226"/>
        <v>0</v>
      </c>
      <c r="R268" s="35">
        <f t="shared" si="226"/>
        <v>0</v>
      </c>
      <c r="S268" s="35">
        <f t="shared" si="225"/>
        <v>0</v>
      </c>
    </row>
    <row r="269" spans="1:19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28">F115-F192</f>
        <v>0</v>
      </c>
      <c r="G269" s="35">
        <f t="shared" si="228"/>
        <v>0</v>
      </c>
      <c r="H269" s="35">
        <f t="shared" si="228"/>
        <v>0</v>
      </c>
      <c r="I269" s="35">
        <f t="shared" si="228"/>
        <v>0</v>
      </c>
      <c r="J269" s="35">
        <f t="shared" si="228"/>
        <v>0</v>
      </c>
      <c r="K269" s="35">
        <f t="shared" si="228"/>
        <v>0</v>
      </c>
      <c r="L269" s="35">
        <f t="shared" si="228"/>
        <v>0</v>
      </c>
      <c r="M269" s="35">
        <f t="shared" si="228"/>
        <v>0</v>
      </c>
      <c r="N269" s="35">
        <f t="shared" si="228"/>
        <v>0</v>
      </c>
      <c r="O269" s="35">
        <f t="shared" si="228"/>
        <v>0</v>
      </c>
      <c r="P269" s="35">
        <f t="shared" si="228"/>
        <v>0</v>
      </c>
      <c r="Q269" s="35">
        <f t="shared" si="228"/>
        <v>0</v>
      </c>
      <c r="R269" s="35">
        <f t="shared" si="228"/>
        <v>0</v>
      </c>
      <c r="S269" s="35">
        <f t="shared" si="225"/>
        <v>0</v>
      </c>
    </row>
    <row r="270" spans="1:19">
      <c r="A270" s="1235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29">F116-F193</f>
        <v>0</v>
      </c>
      <c r="G270" s="35">
        <f t="shared" si="229"/>
        <v>0</v>
      </c>
      <c r="H270" s="35">
        <f t="shared" si="229"/>
        <v>0</v>
      </c>
      <c r="I270" s="35">
        <f t="shared" si="229"/>
        <v>0</v>
      </c>
      <c r="J270" s="35">
        <f t="shared" si="229"/>
        <v>0</v>
      </c>
      <c r="K270" s="35">
        <f t="shared" si="229"/>
        <v>0</v>
      </c>
      <c r="L270" s="35">
        <f t="shared" si="229"/>
        <v>0</v>
      </c>
      <c r="M270" s="35">
        <f t="shared" si="229"/>
        <v>0</v>
      </c>
      <c r="N270" s="35">
        <f t="shared" si="229"/>
        <v>0</v>
      </c>
      <c r="O270" s="35">
        <f t="shared" si="229"/>
        <v>0</v>
      </c>
      <c r="P270" s="35">
        <f t="shared" si="229"/>
        <v>0</v>
      </c>
      <c r="Q270" s="35">
        <f t="shared" si="229"/>
        <v>0</v>
      </c>
      <c r="R270" s="35">
        <f t="shared" si="229"/>
        <v>0</v>
      </c>
      <c r="S270" s="35">
        <f>F270-R270</f>
        <v>0</v>
      </c>
    </row>
    <row r="271" spans="1:19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30">F117-F194</f>
        <v>107</v>
      </c>
      <c r="G271" s="35">
        <f t="shared" si="230"/>
        <v>138</v>
      </c>
      <c r="H271" s="35">
        <f t="shared" si="230"/>
        <v>-35</v>
      </c>
      <c r="I271" s="35">
        <f t="shared" si="230"/>
        <v>0</v>
      </c>
      <c r="J271" s="35">
        <f t="shared" ref="J271:P271" si="231">J117-J194</f>
        <v>0</v>
      </c>
      <c r="K271" s="35">
        <f t="shared" si="231"/>
        <v>0</v>
      </c>
      <c r="L271" s="35">
        <f t="shared" si="231"/>
        <v>3</v>
      </c>
      <c r="M271" s="35">
        <f t="shared" si="231"/>
        <v>3</v>
      </c>
      <c r="N271" s="35">
        <f t="shared" si="231"/>
        <v>0</v>
      </c>
      <c r="O271" s="35">
        <f t="shared" si="231"/>
        <v>1</v>
      </c>
      <c r="P271" s="35">
        <f t="shared" si="231"/>
        <v>0</v>
      </c>
      <c r="Q271" s="35">
        <f t="shared" si="230"/>
        <v>-3</v>
      </c>
      <c r="R271" s="35">
        <f t="shared" si="230"/>
        <v>107</v>
      </c>
      <c r="S271" s="35">
        <f t="shared" si="225"/>
        <v>0</v>
      </c>
    </row>
    <row r="272" spans="1:19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32">F118-F195</f>
        <v>0</v>
      </c>
      <c r="G272" s="35">
        <f t="shared" si="232"/>
        <v>0</v>
      </c>
      <c r="H272" s="35">
        <f t="shared" si="232"/>
        <v>0</v>
      </c>
      <c r="I272" s="35">
        <f t="shared" si="232"/>
        <v>0</v>
      </c>
      <c r="J272" s="35">
        <f t="shared" ref="J272:P272" si="233">J118-J195</f>
        <v>0</v>
      </c>
      <c r="K272" s="35">
        <f t="shared" si="233"/>
        <v>0</v>
      </c>
      <c r="L272" s="35">
        <f>L118-L195</f>
        <v>0</v>
      </c>
      <c r="M272" s="35">
        <f t="shared" si="233"/>
        <v>0</v>
      </c>
      <c r="N272" s="35">
        <f t="shared" si="233"/>
        <v>0</v>
      </c>
      <c r="O272" s="35">
        <f t="shared" si="233"/>
        <v>0</v>
      </c>
      <c r="P272" s="35">
        <f t="shared" si="233"/>
        <v>0</v>
      </c>
      <c r="Q272" s="35">
        <f>Q118-Q195</f>
        <v>0</v>
      </c>
      <c r="R272" s="35">
        <f>R118-R195</f>
        <v>0</v>
      </c>
      <c r="S272" s="35">
        <f t="shared" si="225"/>
        <v>0</v>
      </c>
    </row>
    <row r="273" spans="1:19">
      <c r="A273" s="1235">
        <v>62</v>
      </c>
      <c r="C273" s="20" t="str">
        <f>'FR-16(7)(v)-1 Functional'!C273</f>
        <v>SALES</v>
      </c>
      <c r="D273" s="32"/>
      <c r="E273" s="18"/>
      <c r="F273" s="35">
        <f t="shared" si="232"/>
        <v>0</v>
      </c>
      <c r="G273" s="35">
        <f t="shared" si="232"/>
        <v>0</v>
      </c>
      <c r="H273" s="35">
        <f t="shared" si="232"/>
        <v>0</v>
      </c>
      <c r="I273" s="35">
        <f t="shared" si="232"/>
        <v>0</v>
      </c>
      <c r="J273" s="35">
        <f t="shared" ref="J273:P273" si="234">J119-J196</f>
        <v>0</v>
      </c>
      <c r="K273" s="35">
        <f t="shared" si="234"/>
        <v>0</v>
      </c>
      <c r="L273" s="35">
        <f t="shared" si="234"/>
        <v>0</v>
      </c>
      <c r="M273" s="35">
        <f t="shared" si="234"/>
        <v>0</v>
      </c>
      <c r="N273" s="35">
        <f t="shared" si="234"/>
        <v>0</v>
      </c>
      <c r="O273" s="35">
        <f t="shared" si="234"/>
        <v>0</v>
      </c>
      <c r="P273" s="35">
        <f t="shared" si="234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35">
        <v>63</v>
      </c>
      <c r="C274" s="20" t="str">
        <f>'FR-16(7)(v)-1 Functional'!C274</f>
        <v>ADJUSTMENT</v>
      </c>
      <c r="D274" s="32"/>
      <c r="E274" s="18"/>
      <c r="F274" s="35">
        <f t="shared" ref="F274:R274" si="235">F120-F197</f>
        <v>48</v>
      </c>
      <c r="G274" s="35">
        <f t="shared" si="235"/>
        <v>60</v>
      </c>
      <c r="H274" s="35">
        <f t="shared" si="235"/>
        <v>-13</v>
      </c>
      <c r="I274" s="35">
        <f t="shared" si="235"/>
        <v>0</v>
      </c>
      <c r="J274" s="35">
        <f t="shared" ref="J274:P274" si="236">J120-J197</f>
        <v>0</v>
      </c>
      <c r="K274" s="35">
        <f t="shared" si="236"/>
        <v>0</v>
      </c>
      <c r="L274" s="35">
        <f t="shared" si="236"/>
        <v>1</v>
      </c>
      <c r="M274" s="35">
        <f t="shared" si="236"/>
        <v>1</v>
      </c>
      <c r="N274" s="35">
        <f t="shared" si="236"/>
        <v>0</v>
      </c>
      <c r="O274" s="35">
        <f t="shared" si="236"/>
        <v>0</v>
      </c>
      <c r="P274" s="35">
        <f t="shared" si="236"/>
        <v>0</v>
      </c>
      <c r="Q274" s="35">
        <f t="shared" si="235"/>
        <v>-1</v>
      </c>
      <c r="R274" s="35">
        <f t="shared" si="235"/>
        <v>48</v>
      </c>
      <c r="S274" s="35">
        <f>F274-R274</f>
        <v>0</v>
      </c>
    </row>
    <row r="275" spans="1:19">
      <c r="A275" s="1235">
        <v>64</v>
      </c>
      <c r="C275" s="247" t="s">
        <v>561</v>
      </c>
      <c r="D275" s="32"/>
      <c r="E275" s="18"/>
      <c r="F275" s="36">
        <f t="shared" ref="F275:S275" si="237">SUM(F265:F274)</f>
        <v>155</v>
      </c>
      <c r="G275" s="36">
        <f t="shared" si="237"/>
        <v>198</v>
      </c>
      <c r="H275" s="36">
        <f t="shared" si="237"/>
        <v>-48</v>
      </c>
      <c r="I275" s="36">
        <f t="shared" si="237"/>
        <v>0</v>
      </c>
      <c r="J275" s="36">
        <f t="shared" ref="J275:P275" si="238">SUM(J265:J274)</f>
        <v>0</v>
      </c>
      <c r="K275" s="36">
        <f t="shared" si="238"/>
        <v>0</v>
      </c>
      <c r="L275" s="36">
        <f t="shared" si="238"/>
        <v>4</v>
      </c>
      <c r="M275" s="36">
        <f t="shared" si="238"/>
        <v>4</v>
      </c>
      <c r="N275" s="36">
        <f t="shared" si="238"/>
        <v>0</v>
      </c>
      <c r="O275" s="36">
        <f t="shared" si="238"/>
        <v>1</v>
      </c>
      <c r="P275" s="36">
        <f t="shared" si="238"/>
        <v>0</v>
      </c>
      <c r="Q275" s="36">
        <f t="shared" si="237"/>
        <v>-4</v>
      </c>
      <c r="R275" s="36">
        <f t="shared" si="237"/>
        <v>155</v>
      </c>
      <c r="S275" s="36">
        <f t="shared" si="237"/>
        <v>0</v>
      </c>
    </row>
    <row r="276" spans="1:19">
      <c r="A276" s="1235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65651</v>
      </c>
      <c r="G277" s="35">
        <f>G275+G263+G248+G222+G216</f>
        <v>36650</v>
      </c>
      <c r="H277" s="35">
        <f>H275+H263+H248+H222+H216</f>
        <v>25417</v>
      </c>
      <c r="I277" s="35">
        <f>I275+I263+I248+I222+I216</f>
        <v>1</v>
      </c>
      <c r="J277" s="35">
        <f t="shared" ref="J277:P277" si="239">J275+J263+J248+J222+J216</f>
        <v>214</v>
      </c>
      <c r="K277" s="35">
        <f t="shared" si="239"/>
        <v>26</v>
      </c>
      <c r="L277" s="35">
        <f t="shared" si="239"/>
        <v>1308</v>
      </c>
      <c r="M277" s="35">
        <f t="shared" si="239"/>
        <v>91</v>
      </c>
      <c r="N277" s="35">
        <f t="shared" si="239"/>
        <v>102</v>
      </c>
      <c r="O277" s="35">
        <f t="shared" si="239"/>
        <v>188</v>
      </c>
      <c r="P277" s="35">
        <f t="shared" si="239"/>
        <v>5</v>
      </c>
      <c r="Q277" s="35">
        <f>Q275+Q263+Q248+Q222+Q216</f>
        <v>1649</v>
      </c>
      <c r="R277" s="35">
        <f>R275+R263+R248+R222+R216</f>
        <v>65651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9</v>
      </c>
      <c r="S279" s="18"/>
    </row>
    <row r="280" spans="1:19">
      <c r="A280" s="31" t="str">
        <f>$A$2</f>
        <v>TRANSMISSION CUSTOMER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17-00321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40">K$7</f>
        <v>SP</v>
      </c>
      <c r="L285" s="32" t="str">
        <f t="shared" si="240"/>
        <v>DT SEC</v>
      </c>
      <c r="M285" s="32" t="str">
        <f t="shared" si="240"/>
        <v>DT PRI</v>
      </c>
      <c r="N285" s="32" t="str">
        <f t="shared" si="240"/>
        <v>DP</v>
      </c>
      <c r="O285" s="32" t="str">
        <f t="shared" si="240"/>
        <v>TT</v>
      </c>
      <c r="P285" s="32"/>
      <c r="Q285" s="32" t="str">
        <f t="shared" si="240"/>
        <v>OTHER</v>
      </c>
      <c r="R285" s="32"/>
      <c r="S285" s="32"/>
    </row>
    <row r="286" spans="1:19">
      <c r="A286" s="32" t="s">
        <v>460</v>
      </c>
      <c r="B286" s="18"/>
      <c r="C286" s="18"/>
      <c r="D286" s="32"/>
      <c r="E286" s="18"/>
      <c r="F286" s="32" t="str">
        <f>F$8</f>
        <v>TRANSMISS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41">K$8</f>
        <v>SECONDARY</v>
      </c>
      <c r="L286" s="32" t="str">
        <f t="shared" si="241"/>
        <v>SECONDARY</v>
      </c>
      <c r="M286" s="32" t="str">
        <f t="shared" si="241"/>
        <v>PRIMARY</v>
      </c>
      <c r="N286" s="32" t="str">
        <f t="shared" si="241"/>
        <v>PRIMARY</v>
      </c>
      <c r="O286" s="32" t="str">
        <f t="shared" si="241"/>
        <v>TRANSMISSION</v>
      </c>
      <c r="P286" s="32" t="str">
        <f t="shared" si="241"/>
        <v>LT</v>
      </c>
      <c r="Q286" s="32" t="str">
        <f t="shared" si="241"/>
        <v>WATER</v>
      </c>
      <c r="R286" s="32" t="str">
        <f>R8</f>
        <v>TOTAL</v>
      </c>
      <c r="S286" s="32" t="str">
        <f t="shared" si="241"/>
        <v>ALL</v>
      </c>
    </row>
    <row r="287" spans="1:19">
      <c r="A287" s="34" t="s">
        <v>461</v>
      </c>
      <c r="B287" s="33" t="s">
        <v>467</v>
      </c>
      <c r="C287" s="33"/>
      <c r="D287" s="34" t="s">
        <v>259</v>
      </c>
      <c r="E287" s="33"/>
      <c r="F287" s="32" t="str">
        <f>F$9</f>
        <v>CUSTOMER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42">K$9</f>
        <v>DISTRIBUTION</v>
      </c>
      <c r="L287" s="32" t="str">
        <f t="shared" si="242"/>
        <v>DISTRIBUTION</v>
      </c>
      <c r="M287" s="32" t="str">
        <f t="shared" si="242"/>
        <v>DISTRIBUTION</v>
      </c>
      <c r="N287" s="32" t="str">
        <f t="shared" si="242"/>
        <v>DISTRIBUTION</v>
      </c>
      <c r="O287" s="32" t="str">
        <f t="shared" si="242"/>
        <v>TIME OF DAY</v>
      </c>
      <c r="P287" s="32" t="str">
        <f t="shared" si="242"/>
        <v>LIGHTING</v>
      </c>
      <c r="Q287" s="32" t="str">
        <f t="shared" si="242"/>
        <v>PUMPING</v>
      </c>
      <c r="R287" s="32" t="str">
        <f>R9</f>
        <v>AT ISSUE</v>
      </c>
      <c r="S287" s="32" t="str">
        <f t="shared" si="242"/>
        <v>OTHER</v>
      </c>
    </row>
    <row r="288" spans="1:19">
      <c r="C288" s="162" t="s">
        <v>269</v>
      </c>
      <c r="D288" s="32"/>
      <c r="E288" s="18"/>
      <c r="F288" s="524"/>
      <c r="G288" s="524">
        <f>G$10</f>
        <v>3</v>
      </c>
      <c r="H288" s="524">
        <f>H$10</f>
        <v>4</v>
      </c>
      <c r="I288" s="524">
        <f>I$10</f>
        <v>5</v>
      </c>
      <c r="J288" s="524">
        <f>J$10</f>
        <v>6</v>
      </c>
      <c r="K288" s="524">
        <f t="shared" ref="K288:Q288" si="243">K$10</f>
        <v>7</v>
      </c>
      <c r="L288" s="524">
        <f t="shared" si="243"/>
        <v>8</v>
      </c>
      <c r="M288" s="524">
        <f t="shared" si="243"/>
        <v>9</v>
      </c>
      <c r="N288" s="524">
        <f t="shared" si="243"/>
        <v>10</v>
      </c>
      <c r="O288" s="524">
        <f t="shared" si="243"/>
        <v>11</v>
      </c>
      <c r="P288" s="524">
        <f t="shared" si="243"/>
        <v>12</v>
      </c>
      <c r="Q288" s="524">
        <f t="shared" si="243"/>
        <v>13</v>
      </c>
      <c r="R288" s="504"/>
      <c r="S288" s="504" t="s">
        <v>265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40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6 TRANS Classified'!I292</f>
        <v>9922</v>
      </c>
      <c r="G292" s="37">
        <f t="shared" ref="G292:G300" si="244">F292-SUM(H292:Q292)</f>
        <v>5540</v>
      </c>
      <c r="H292" s="37">
        <f t="shared" ref="H292:H300" si="245">ROUND(F292*VLOOKUP(D292,ALLOCTABLE_Trans_Customer,$H$10,FALSE),0)</f>
        <v>3841</v>
      </c>
      <c r="I292" s="37">
        <f t="shared" ref="I292:I300" si="246">ROUND(F292*VLOOKUP(D292,ALLOCTABLE_Trans_Customer,$I$10,FALSE),0)</f>
        <v>0</v>
      </c>
      <c r="J292" s="37">
        <f t="shared" ref="J292:J300" si="247">ROUND(F292*VLOOKUP(D292,ALLOCTABLE_Trans_Customer,$J$10,FALSE),0)</f>
        <v>32</v>
      </c>
      <c r="K292" s="37">
        <f t="shared" ref="K292:K300" si="248">ROUND(F292*VLOOKUP(D292,ALLOCTABLE_Trans_Customer,$K$10,FALSE),0)</f>
        <v>4</v>
      </c>
      <c r="L292" s="37">
        <f t="shared" ref="L292:L300" si="249">ROUND(F292*VLOOKUP(D292,ALLOCTABLE_Trans_Customer,$L$10,FALSE),0)</f>
        <v>198</v>
      </c>
      <c r="M292" s="37">
        <f t="shared" ref="M292:M300" si="250">ROUND(F292*VLOOKUP(D292,ALLOCTABLE_Trans_Customer,$M$10,FALSE),0)</f>
        <v>14</v>
      </c>
      <c r="N292" s="37">
        <f t="shared" ref="N292:N300" si="251">ROUND(F292*VLOOKUP(D292,ALLOCTABLE_Trans_Customer,$N$10,FALSE),0)</f>
        <v>15</v>
      </c>
      <c r="O292" s="37">
        <f t="shared" ref="O292:O300" si="252">ROUND(F292*VLOOKUP(D292,ALLOCTABLE_Trans_Customer,$O$10,FALSE),0)</f>
        <v>28</v>
      </c>
      <c r="P292" s="37">
        <f t="shared" ref="P292:P300" si="253">ROUND(F292*VLOOKUP(D292,ALLOCTABLE_Trans_Customer,$P$10,FALSE),0)</f>
        <v>1</v>
      </c>
      <c r="Q292" s="37">
        <f t="shared" ref="Q292:Q300" si="254">ROUND(F292*VLOOKUP(D292,ALLOCTABLE_Trans_Customer,$Q$10,FALSE),0)</f>
        <v>249</v>
      </c>
      <c r="R292" s="35">
        <f t="shared" ref="R292:R300" si="255">SUM(G292:Q292)</f>
        <v>9922</v>
      </c>
      <c r="S292" s="35">
        <f t="shared" ref="S292:S300" si="256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65</v>
      </c>
      <c r="F293" s="82">
        <f>'FR-16(7)(v)-6 TRANS Classified'!I293</f>
        <v>183</v>
      </c>
      <c r="G293" s="37">
        <f t="shared" si="244"/>
        <v>101</v>
      </c>
      <c r="H293" s="37">
        <f t="shared" si="245"/>
        <v>71</v>
      </c>
      <c r="I293" s="37">
        <f t="shared" si="246"/>
        <v>0</v>
      </c>
      <c r="J293" s="37">
        <f t="shared" si="247"/>
        <v>1</v>
      </c>
      <c r="K293" s="37">
        <f t="shared" si="248"/>
        <v>0</v>
      </c>
      <c r="L293" s="37">
        <f t="shared" si="249"/>
        <v>4</v>
      </c>
      <c r="M293" s="37">
        <f t="shared" si="250"/>
        <v>0</v>
      </c>
      <c r="N293" s="37">
        <f t="shared" si="251"/>
        <v>0</v>
      </c>
      <c r="O293" s="37">
        <f t="shared" si="252"/>
        <v>1</v>
      </c>
      <c r="P293" s="37">
        <f t="shared" si="253"/>
        <v>0</v>
      </c>
      <c r="Q293" s="37">
        <f t="shared" si="254"/>
        <v>5</v>
      </c>
      <c r="R293" s="35">
        <f t="shared" si="255"/>
        <v>183</v>
      </c>
      <c r="S293" s="35">
        <f t="shared" si="256"/>
        <v>0</v>
      </c>
    </row>
    <row r="294" spans="1:19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65</v>
      </c>
      <c r="F294" s="82">
        <f>'FR-16(7)(v)-6 TRANS Classified'!I294</f>
        <v>11458</v>
      </c>
      <c r="G294" s="37">
        <f t="shared" si="244"/>
        <v>5953</v>
      </c>
      <c r="H294" s="37">
        <f t="shared" si="245"/>
        <v>4865</v>
      </c>
      <c r="I294" s="37">
        <f t="shared" si="246"/>
        <v>0</v>
      </c>
      <c r="J294" s="37">
        <f t="shared" si="247"/>
        <v>41</v>
      </c>
      <c r="K294" s="37">
        <f t="shared" si="248"/>
        <v>5</v>
      </c>
      <c r="L294" s="37">
        <f t="shared" si="249"/>
        <v>227</v>
      </c>
      <c r="M294" s="37">
        <f t="shared" si="250"/>
        <v>0</v>
      </c>
      <c r="N294" s="37">
        <f t="shared" si="251"/>
        <v>19</v>
      </c>
      <c r="O294" s="37">
        <f t="shared" si="252"/>
        <v>29</v>
      </c>
      <c r="P294" s="37">
        <f t="shared" si="253"/>
        <v>0</v>
      </c>
      <c r="Q294" s="37">
        <f t="shared" si="254"/>
        <v>319</v>
      </c>
      <c r="R294" s="35">
        <f t="shared" si="255"/>
        <v>11458</v>
      </c>
      <c r="S294" s="35">
        <f t="shared" si="256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65</v>
      </c>
      <c r="F295" s="82">
        <f>'FR-16(7)(v)-6 TRANS Classified'!I295</f>
        <v>2900</v>
      </c>
      <c r="G295" s="37">
        <f t="shared" si="244"/>
        <v>1620</v>
      </c>
      <c r="H295" s="37">
        <f t="shared" si="245"/>
        <v>1123</v>
      </c>
      <c r="I295" s="37">
        <f t="shared" si="246"/>
        <v>0</v>
      </c>
      <c r="J295" s="37">
        <f t="shared" si="247"/>
        <v>9</v>
      </c>
      <c r="K295" s="37">
        <f t="shared" si="248"/>
        <v>1</v>
      </c>
      <c r="L295" s="37">
        <f t="shared" si="249"/>
        <v>58</v>
      </c>
      <c r="M295" s="37">
        <f t="shared" si="250"/>
        <v>4</v>
      </c>
      <c r="N295" s="37">
        <f t="shared" si="251"/>
        <v>4</v>
      </c>
      <c r="O295" s="37">
        <f t="shared" si="252"/>
        <v>8</v>
      </c>
      <c r="P295" s="37">
        <f t="shared" si="253"/>
        <v>0</v>
      </c>
      <c r="Q295" s="37">
        <f t="shared" si="254"/>
        <v>73</v>
      </c>
      <c r="R295" s="35">
        <f t="shared" si="255"/>
        <v>2900</v>
      </c>
      <c r="S295" s="35">
        <f t="shared" si="256"/>
        <v>0</v>
      </c>
    </row>
    <row r="296" spans="1:19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65</v>
      </c>
      <c r="F296" s="82">
        <f>'FR-16(7)(v)-6 TRANS Classified'!I296</f>
        <v>36</v>
      </c>
      <c r="G296" s="37">
        <f t="shared" si="244"/>
        <v>20</v>
      </c>
      <c r="H296" s="37">
        <f t="shared" si="245"/>
        <v>14</v>
      </c>
      <c r="I296" s="37">
        <f t="shared" si="246"/>
        <v>0</v>
      </c>
      <c r="J296" s="37">
        <f t="shared" si="247"/>
        <v>0</v>
      </c>
      <c r="K296" s="37">
        <f t="shared" si="248"/>
        <v>0</v>
      </c>
      <c r="L296" s="37">
        <f t="shared" si="249"/>
        <v>1</v>
      </c>
      <c r="M296" s="37">
        <f t="shared" si="250"/>
        <v>0</v>
      </c>
      <c r="N296" s="37">
        <f t="shared" si="251"/>
        <v>0</v>
      </c>
      <c r="O296" s="37">
        <f t="shared" si="252"/>
        <v>0</v>
      </c>
      <c r="P296" s="37">
        <f t="shared" si="253"/>
        <v>0</v>
      </c>
      <c r="Q296" s="37">
        <f t="shared" si="254"/>
        <v>1</v>
      </c>
      <c r="R296" s="35">
        <f t="shared" si="255"/>
        <v>36</v>
      </c>
      <c r="S296" s="35">
        <f t="shared" si="256"/>
        <v>0</v>
      </c>
    </row>
    <row r="297" spans="1:19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65</v>
      </c>
      <c r="F297" s="82">
        <f>'FR-16(7)(v)-6 TRANS Classified'!I297</f>
        <v>-7040</v>
      </c>
      <c r="G297" s="37">
        <f t="shared" si="244"/>
        <v>-6442</v>
      </c>
      <c r="H297" s="37">
        <f t="shared" si="245"/>
        <v>-293</v>
      </c>
      <c r="I297" s="37">
        <f t="shared" si="246"/>
        <v>-2</v>
      </c>
      <c r="J297" s="37">
        <f t="shared" si="247"/>
        <v>-2</v>
      </c>
      <c r="K297" s="37">
        <f t="shared" si="248"/>
        <v>0</v>
      </c>
      <c r="L297" s="37">
        <f t="shared" si="249"/>
        <v>-149</v>
      </c>
      <c r="M297" s="37">
        <f t="shared" si="250"/>
        <v>-100</v>
      </c>
      <c r="N297" s="37">
        <f t="shared" si="251"/>
        <v>-3</v>
      </c>
      <c r="O297" s="37">
        <f t="shared" si="252"/>
        <v>-43</v>
      </c>
      <c r="P297" s="37">
        <f t="shared" si="253"/>
        <v>-6</v>
      </c>
      <c r="Q297" s="37">
        <f t="shared" si="254"/>
        <v>0</v>
      </c>
      <c r="R297" s="35">
        <f t="shared" si="255"/>
        <v>-7040</v>
      </c>
      <c r="S297" s="35">
        <f t="shared" si="256"/>
        <v>0</v>
      </c>
    </row>
    <row r="298" spans="1:19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65</v>
      </c>
      <c r="F298" s="82">
        <f>'FR-16(7)(v)-6 TRANS Classified'!I298</f>
        <v>-403</v>
      </c>
      <c r="G298" s="37">
        <f t="shared" si="244"/>
        <v>-516</v>
      </c>
      <c r="H298" s="37">
        <f t="shared" si="245"/>
        <v>127</v>
      </c>
      <c r="I298" s="37">
        <f t="shared" si="246"/>
        <v>0</v>
      </c>
      <c r="J298" s="37">
        <f t="shared" si="247"/>
        <v>1</v>
      </c>
      <c r="K298" s="37">
        <f t="shared" si="248"/>
        <v>0</v>
      </c>
      <c r="L298" s="37">
        <f t="shared" si="249"/>
        <v>-9</v>
      </c>
      <c r="M298" s="37">
        <f t="shared" si="250"/>
        <v>-11</v>
      </c>
      <c r="N298" s="37">
        <f t="shared" si="251"/>
        <v>0</v>
      </c>
      <c r="O298" s="37">
        <f t="shared" si="252"/>
        <v>-4</v>
      </c>
      <c r="P298" s="37">
        <f t="shared" si="253"/>
        <v>-1</v>
      </c>
      <c r="Q298" s="37">
        <f t="shared" si="254"/>
        <v>10</v>
      </c>
      <c r="R298" s="35">
        <f t="shared" si="255"/>
        <v>-403</v>
      </c>
      <c r="S298" s="35">
        <f t="shared" si="256"/>
        <v>0</v>
      </c>
    </row>
    <row r="299" spans="1:19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65</v>
      </c>
      <c r="F299" s="82">
        <f>'FR-16(7)(v)-6 TRANS Classified'!I299</f>
        <v>0</v>
      </c>
      <c r="G299" s="37">
        <f t="shared" si="244"/>
        <v>0</v>
      </c>
      <c r="H299" s="37">
        <f t="shared" si="245"/>
        <v>0</v>
      </c>
      <c r="I299" s="37">
        <f t="shared" si="246"/>
        <v>0</v>
      </c>
      <c r="J299" s="37">
        <f t="shared" si="247"/>
        <v>0</v>
      </c>
      <c r="K299" s="37">
        <f t="shared" si="248"/>
        <v>0</v>
      </c>
      <c r="L299" s="37">
        <f t="shared" si="249"/>
        <v>0</v>
      </c>
      <c r="M299" s="37">
        <f t="shared" si="250"/>
        <v>0</v>
      </c>
      <c r="N299" s="37">
        <f t="shared" si="251"/>
        <v>0</v>
      </c>
      <c r="O299" s="37">
        <f t="shared" si="252"/>
        <v>0</v>
      </c>
      <c r="P299" s="37">
        <f t="shared" si="253"/>
        <v>0</v>
      </c>
      <c r="Q299" s="37">
        <f t="shared" si="254"/>
        <v>0</v>
      </c>
      <c r="R299" s="35">
        <f t="shared" si="255"/>
        <v>0</v>
      </c>
      <c r="S299" s="35">
        <f t="shared" si="256"/>
        <v>0</v>
      </c>
    </row>
    <row r="300" spans="1:19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6 TRANS Classified'!I300</f>
        <v>0</v>
      </c>
      <c r="G300" s="37">
        <f t="shared" si="244"/>
        <v>0</v>
      </c>
      <c r="H300" s="37">
        <f t="shared" si="245"/>
        <v>0</v>
      </c>
      <c r="I300" s="37">
        <f t="shared" si="246"/>
        <v>0</v>
      </c>
      <c r="J300" s="37">
        <f t="shared" si="247"/>
        <v>0</v>
      </c>
      <c r="K300" s="37">
        <f t="shared" si="248"/>
        <v>0</v>
      </c>
      <c r="L300" s="37">
        <f t="shared" si="249"/>
        <v>0</v>
      </c>
      <c r="M300" s="37">
        <f t="shared" si="250"/>
        <v>0</v>
      </c>
      <c r="N300" s="37">
        <f t="shared" si="251"/>
        <v>0</v>
      </c>
      <c r="O300" s="37">
        <f t="shared" si="252"/>
        <v>0</v>
      </c>
      <c r="P300" s="37">
        <f t="shared" si="253"/>
        <v>0</v>
      </c>
      <c r="Q300" s="37">
        <f t="shared" si="254"/>
        <v>0</v>
      </c>
      <c r="R300" s="35">
        <f t="shared" si="255"/>
        <v>0</v>
      </c>
      <c r="S300" s="35">
        <f t="shared" si="256"/>
        <v>0</v>
      </c>
    </row>
    <row r="301" spans="1:19">
      <c r="A301" s="21">
        <v>13</v>
      </c>
      <c r="C301" s="27" t="str">
        <f>'FR-16(7)(v)-1 Functional'!C301</f>
        <v xml:space="preserve">  TOTAL ACCOUNT 282</v>
      </c>
      <c r="D301" s="32"/>
      <c r="F301" s="36">
        <f>SUM(F292:F300)</f>
        <v>17056</v>
      </c>
      <c r="G301" s="36">
        <f>SUM(G292:G300)</f>
        <v>6276</v>
      </c>
      <c r="H301" s="36">
        <f>SUM(H292:H300)</f>
        <v>9748</v>
      </c>
      <c r="I301" s="36">
        <f>SUM(I292:I300)</f>
        <v>-2</v>
      </c>
      <c r="J301" s="36">
        <f t="shared" ref="J301:P301" si="257">SUM(J292:J300)</f>
        <v>82</v>
      </c>
      <c r="K301" s="36">
        <f t="shared" si="257"/>
        <v>10</v>
      </c>
      <c r="L301" s="36">
        <f t="shared" si="257"/>
        <v>330</v>
      </c>
      <c r="M301" s="36">
        <f t="shared" si="257"/>
        <v>-93</v>
      </c>
      <c r="N301" s="36">
        <f t="shared" si="257"/>
        <v>35</v>
      </c>
      <c r="O301" s="36">
        <f t="shared" si="257"/>
        <v>19</v>
      </c>
      <c r="P301" s="36">
        <f t="shared" si="257"/>
        <v>-6</v>
      </c>
      <c r="Q301" s="36">
        <f>SUM(Q292:Q300)</f>
        <v>657</v>
      </c>
      <c r="R301" s="36">
        <f>SUM(R292:R300)</f>
        <v>17056</v>
      </c>
      <c r="S301" s="36">
        <f>SUM(S292:S300)</f>
        <v>0</v>
      </c>
    </row>
    <row r="302" spans="1:19">
      <c r="A302" s="21">
        <v>14</v>
      </c>
      <c r="D302" s="32"/>
      <c r="E302" s="18"/>
      <c r="G302" s="40"/>
      <c r="H302" s="40"/>
      <c r="Q302" s="40"/>
    </row>
    <row r="303" spans="1:19">
      <c r="A303" s="21">
        <v>15</v>
      </c>
      <c r="B303" s="20" t="s">
        <v>27</v>
      </c>
      <c r="D303" s="32"/>
      <c r="E303" s="18"/>
      <c r="G303" s="40"/>
      <c r="H303" s="40"/>
      <c r="Q303" s="40"/>
    </row>
    <row r="304" spans="1:19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6 TRANS Classified'!I304</f>
        <v>-516</v>
      </c>
      <c r="G304" s="37">
        <f t="shared" ref="G304:G314" si="258">F304-SUM(H304:Q304)</f>
        <v>-288</v>
      </c>
      <c r="H304" s="37">
        <f t="shared" ref="H304:H314" si="259">ROUND(F304*VLOOKUP(D304,ALLOCTABLE_Trans_Customer,$H$10,FALSE),0)</f>
        <v>-200</v>
      </c>
      <c r="I304" s="37">
        <f t="shared" ref="I304:I314" si="260">ROUND(F304*VLOOKUP(D304,ALLOCTABLE_Trans_Customer,$I$10,FALSE),0)</f>
        <v>0</v>
      </c>
      <c r="J304" s="37">
        <f t="shared" ref="J304:J314" si="261">ROUND(F304*VLOOKUP(D304,ALLOCTABLE_Trans_Customer,$J$10,FALSE),0)</f>
        <v>-2</v>
      </c>
      <c r="K304" s="37">
        <f t="shared" ref="K304:K314" si="262">ROUND(F304*VLOOKUP(D304,ALLOCTABLE_Trans_Customer,$K$10,FALSE),0)</f>
        <v>0</v>
      </c>
      <c r="L304" s="37">
        <f t="shared" ref="L304:L314" si="263">ROUND(F304*VLOOKUP(D304,ALLOCTABLE_Trans_Customer,$L$10,FALSE),0)</f>
        <v>-10</v>
      </c>
      <c r="M304" s="37">
        <f t="shared" ref="M304:M314" si="264">ROUND(F304*VLOOKUP(D304,ALLOCTABLE_Trans_Customer,$M$10,FALSE),0)</f>
        <v>-1</v>
      </c>
      <c r="N304" s="37">
        <f t="shared" ref="N304:N314" si="265">ROUND(F304*VLOOKUP(D304,ALLOCTABLE_Trans_Customer,$N$10,FALSE),0)</f>
        <v>-1</v>
      </c>
      <c r="O304" s="37">
        <f t="shared" ref="O304:O314" si="266">ROUND(F304*VLOOKUP(D304,ALLOCTABLE_Trans_Customer,$O$10,FALSE),0)</f>
        <v>-1</v>
      </c>
      <c r="P304" s="37">
        <f t="shared" ref="P304:P314" si="267">ROUND(F304*VLOOKUP(D304,ALLOCTABLE_Trans_Customer,$P$10,FALSE),0)</f>
        <v>0</v>
      </c>
      <c r="Q304" s="37">
        <f t="shared" ref="Q304:Q314" si="268">ROUND(F304*VLOOKUP(D304,ALLOCTABLE_Trans_Customer,$Q$10,FALSE),0)</f>
        <v>-13</v>
      </c>
      <c r="R304" s="35">
        <f t="shared" ref="R304:R314" si="269">SUM(G304:Q304)</f>
        <v>-516</v>
      </c>
      <c r="S304" s="35">
        <f t="shared" ref="S304:S314" si="270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6 TRANS Classified'!I305</f>
        <v>1234</v>
      </c>
      <c r="G305" s="37">
        <f t="shared" si="258"/>
        <v>688</v>
      </c>
      <c r="H305" s="37">
        <f t="shared" si="259"/>
        <v>478</v>
      </c>
      <c r="I305" s="37">
        <f t="shared" si="260"/>
        <v>0</v>
      </c>
      <c r="J305" s="37">
        <f t="shared" si="261"/>
        <v>4</v>
      </c>
      <c r="K305" s="37">
        <f t="shared" si="262"/>
        <v>0</v>
      </c>
      <c r="L305" s="37">
        <f t="shared" si="263"/>
        <v>25</v>
      </c>
      <c r="M305" s="37">
        <f t="shared" si="264"/>
        <v>2</v>
      </c>
      <c r="N305" s="37">
        <f t="shared" si="265"/>
        <v>2</v>
      </c>
      <c r="O305" s="37">
        <f t="shared" si="266"/>
        <v>4</v>
      </c>
      <c r="P305" s="37">
        <f t="shared" si="267"/>
        <v>0</v>
      </c>
      <c r="Q305" s="37">
        <f t="shared" si="268"/>
        <v>31</v>
      </c>
      <c r="R305" s="35">
        <f t="shared" si="269"/>
        <v>1234</v>
      </c>
      <c r="S305" s="35">
        <f t="shared" si="270"/>
        <v>0</v>
      </c>
    </row>
    <row r="306" spans="1:19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6 TRANS Classified'!I306</f>
        <v>0</v>
      </c>
      <c r="G306" s="37">
        <f t="shared" si="258"/>
        <v>0</v>
      </c>
      <c r="H306" s="37">
        <f t="shared" si="259"/>
        <v>0</v>
      </c>
      <c r="I306" s="37">
        <f t="shared" si="260"/>
        <v>0</v>
      </c>
      <c r="J306" s="37">
        <f t="shared" si="261"/>
        <v>0</v>
      </c>
      <c r="K306" s="37">
        <f t="shared" si="262"/>
        <v>0</v>
      </c>
      <c r="L306" s="37">
        <f t="shared" si="263"/>
        <v>0</v>
      </c>
      <c r="M306" s="37">
        <f t="shared" si="264"/>
        <v>0</v>
      </c>
      <c r="N306" s="37">
        <f t="shared" si="265"/>
        <v>0</v>
      </c>
      <c r="O306" s="37">
        <f t="shared" si="266"/>
        <v>0</v>
      </c>
      <c r="P306" s="37">
        <f t="shared" si="267"/>
        <v>0</v>
      </c>
      <c r="Q306" s="37">
        <f t="shared" si="268"/>
        <v>0</v>
      </c>
      <c r="R306" s="35">
        <f t="shared" si="269"/>
        <v>0</v>
      </c>
      <c r="S306" s="35">
        <f t="shared" si="270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6 TRANS Classified'!I307</f>
        <v>123</v>
      </c>
      <c r="G307" s="37">
        <f t="shared" si="258"/>
        <v>70</v>
      </c>
      <c r="H307" s="37">
        <f t="shared" si="259"/>
        <v>48</v>
      </c>
      <c r="I307" s="37">
        <f t="shared" si="260"/>
        <v>0</v>
      </c>
      <c r="J307" s="37">
        <f t="shared" si="261"/>
        <v>0</v>
      </c>
      <c r="K307" s="37">
        <f t="shared" si="262"/>
        <v>0</v>
      </c>
      <c r="L307" s="37">
        <f t="shared" si="263"/>
        <v>2</v>
      </c>
      <c r="M307" s="37">
        <f t="shared" si="264"/>
        <v>0</v>
      </c>
      <c r="N307" s="37">
        <f t="shared" si="265"/>
        <v>0</v>
      </c>
      <c r="O307" s="37">
        <f t="shared" si="266"/>
        <v>0</v>
      </c>
      <c r="P307" s="37">
        <f t="shared" si="267"/>
        <v>0</v>
      </c>
      <c r="Q307" s="37">
        <f t="shared" si="268"/>
        <v>3</v>
      </c>
      <c r="R307" s="35">
        <f t="shared" si="269"/>
        <v>123</v>
      </c>
      <c r="S307" s="35">
        <f t="shared" si="270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6 TRANS Classified'!I308</f>
        <v>0</v>
      </c>
      <c r="G308" s="37">
        <f t="shared" si="258"/>
        <v>0</v>
      </c>
      <c r="H308" s="37">
        <f t="shared" si="259"/>
        <v>0</v>
      </c>
      <c r="I308" s="37">
        <f t="shared" si="260"/>
        <v>0</v>
      </c>
      <c r="J308" s="37">
        <f t="shared" si="261"/>
        <v>0</v>
      </c>
      <c r="K308" s="37">
        <f t="shared" si="262"/>
        <v>0</v>
      </c>
      <c r="L308" s="37">
        <f t="shared" si="263"/>
        <v>0</v>
      </c>
      <c r="M308" s="37">
        <f t="shared" si="264"/>
        <v>0</v>
      </c>
      <c r="N308" s="37">
        <f t="shared" si="265"/>
        <v>0</v>
      </c>
      <c r="O308" s="37">
        <f t="shared" si="266"/>
        <v>0</v>
      </c>
      <c r="P308" s="37">
        <f t="shared" si="267"/>
        <v>0</v>
      </c>
      <c r="Q308" s="37">
        <f t="shared" si="268"/>
        <v>0</v>
      </c>
      <c r="R308" s="35">
        <f t="shared" si="269"/>
        <v>0</v>
      </c>
      <c r="S308" s="35">
        <f t="shared" si="270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6 TRANS Classified'!I309</f>
        <v>0</v>
      </c>
      <c r="G309" s="37">
        <f t="shared" si="258"/>
        <v>0</v>
      </c>
      <c r="H309" s="37">
        <f t="shared" si="259"/>
        <v>0</v>
      </c>
      <c r="I309" s="37">
        <f t="shared" si="260"/>
        <v>0</v>
      </c>
      <c r="J309" s="37">
        <f t="shared" si="261"/>
        <v>0</v>
      </c>
      <c r="K309" s="37">
        <f t="shared" si="262"/>
        <v>0</v>
      </c>
      <c r="L309" s="37">
        <f t="shared" si="263"/>
        <v>0</v>
      </c>
      <c r="M309" s="37">
        <f t="shared" si="264"/>
        <v>0</v>
      </c>
      <c r="N309" s="37">
        <f t="shared" si="265"/>
        <v>0</v>
      </c>
      <c r="O309" s="37">
        <f t="shared" si="266"/>
        <v>0</v>
      </c>
      <c r="P309" s="37">
        <f t="shared" si="267"/>
        <v>0</v>
      </c>
      <c r="Q309" s="37">
        <f t="shared" si="268"/>
        <v>0</v>
      </c>
      <c r="R309" s="35">
        <f t="shared" si="269"/>
        <v>0</v>
      </c>
      <c r="S309" s="35">
        <f t="shared" si="270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6 TRANS Classified'!I310</f>
        <v>62</v>
      </c>
      <c r="G310" s="37">
        <f t="shared" si="258"/>
        <v>33</v>
      </c>
      <c r="H310" s="37">
        <f t="shared" si="259"/>
        <v>26</v>
      </c>
      <c r="I310" s="37">
        <f t="shared" si="260"/>
        <v>0</v>
      </c>
      <c r="J310" s="37">
        <f t="shared" si="261"/>
        <v>0</v>
      </c>
      <c r="K310" s="37">
        <f t="shared" si="262"/>
        <v>0</v>
      </c>
      <c r="L310" s="37">
        <f t="shared" si="263"/>
        <v>1</v>
      </c>
      <c r="M310" s="37">
        <f t="shared" si="264"/>
        <v>0</v>
      </c>
      <c r="N310" s="37">
        <f t="shared" si="265"/>
        <v>0</v>
      </c>
      <c r="O310" s="37">
        <f t="shared" si="266"/>
        <v>0</v>
      </c>
      <c r="P310" s="37">
        <f t="shared" si="267"/>
        <v>0</v>
      </c>
      <c r="Q310" s="37">
        <f t="shared" si="268"/>
        <v>2</v>
      </c>
      <c r="R310" s="35">
        <f t="shared" si="269"/>
        <v>62</v>
      </c>
      <c r="S310" s="35">
        <f t="shared" si="270"/>
        <v>0</v>
      </c>
    </row>
    <row r="311" spans="1:19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6 TRANS Classified'!I311</f>
        <v>86</v>
      </c>
      <c r="G311" s="37">
        <f t="shared" si="258"/>
        <v>106</v>
      </c>
      <c r="H311" s="37">
        <f t="shared" si="259"/>
        <v>-23</v>
      </c>
      <c r="I311" s="37">
        <f t="shared" si="260"/>
        <v>0</v>
      </c>
      <c r="J311" s="37">
        <f t="shared" si="261"/>
        <v>0</v>
      </c>
      <c r="K311" s="37">
        <f t="shared" si="262"/>
        <v>0</v>
      </c>
      <c r="L311" s="37">
        <f t="shared" si="263"/>
        <v>2</v>
      </c>
      <c r="M311" s="37">
        <f t="shared" si="264"/>
        <v>2</v>
      </c>
      <c r="N311" s="37">
        <f t="shared" si="265"/>
        <v>0</v>
      </c>
      <c r="O311" s="37">
        <f t="shared" si="266"/>
        <v>1</v>
      </c>
      <c r="P311" s="37">
        <f t="shared" si="267"/>
        <v>0</v>
      </c>
      <c r="Q311" s="37">
        <f t="shared" si="268"/>
        <v>-2</v>
      </c>
      <c r="R311" s="35">
        <f t="shared" si="269"/>
        <v>86</v>
      </c>
      <c r="S311" s="35">
        <f t="shared" si="270"/>
        <v>0</v>
      </c>
    </row>
    <row r="312" spans="1:19">
      <c r="A312" s="21">
        <v>24</v>
      </c>
      <c r="C312" s="1242" t="str">
        <f>'FR-16(7)(v)-1 Functional'!C312</f>
        <v>RATE CASE EXPENSE AMORT</v>
      </c>
      <c r="D312" s="32" t="str">
        <f>'FR-16(7)(v)-1 Functional'!D312</f>
        <v>OM39</v>
      </c>
      <c r="F312" s="82">
        <f>'FR-16(7)(v)-6 TRANS Classified'!I312</f>
        <v>3</v>
      </c>
      <c r="G312" s="37">
        <f t="shared" si="258"/>
        <v>4</v>
      </c>
      <c r="H312" s="37">
        <f t="shared" si="259"/>
        <v>-1</v>
      </c>
      <c r="I312" s="37">
        <f t="shared" si="260"/>
        <v>0</v>
      </c>
      <c r="J312" s="37">
        <f t="shared" si="261"/>
        <v>0</v>
      </c>
      <c r="K312" s="37">
        <f t="shared" si="262"/>
        <v>0</v>
      </c>
      <c r="L312" s="37">
        <f t="shared" si="263"/>
        <v>0</v>
      </c>
      <c r="M312" s="37">
        <f t="shared" si="264"/>
        <v>0</v>
      </c>
      <c r="N312" s="37">
        <f t="shared" si="265"/>
        <v>0</v>
      </c>
      <c r="O312" s="37">
        <f t="shared" si="266"/>
        <v>0</v>
      </c>
      <c r="P312" s="37">
        <f t="shared" si="267"/>
        <v>0</v>
      </c>
      <c r="Q312" s="37">
        <f t="shared" si="268"/>
        <v>0</v>
      </c>
      <c r="R312" s="35">
        <f>SUM(G312:Q312)</f>
        <v>3</v>
      </c>
      <c r="S312" s="35">
        <f>F312-R312</f>
        <v>0</v>
      </c>
    </row>
    <row r="313" spans="1:19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6 TRANS Classified'!I313</f>
        <v>1825</v>
      </c>
      <c r="G313" s="37">
        <f t="shared" si="258"/>
        <v>2259</v>
      </c>
      <c r="H313" s="37">
        <f t="shared" si="259"/>
        <v>-494</v>
      </c>
      <c r="I313" s="37">
        <f t="shared" si="260"/>
        <v>1</v>
      </c>
      <c r="J313" s="37">
        <f t="shared" si="261"/>
        <v>-5</v>
      </c>
      <c r="K313" s="37">
        <f t="shared" si="262"/>
        <v>-1</v>
      </c>
      <c r="L313" s="37">
        <f t="shared" si="263"/>
        <v>41</v>
      </c>
      <c r="M313" s="37">
        <f t="shared" si="264"/>
        <v>47</v>
      </c>
      <c r="N313" s="37">
        <f t="shared" si="265"/>
        <v>-1</v>
      </c>
      <c r="O313" s="37">
        <f t="shared" si="266"/>
        <v>16</v>
      </c>
      <c r="P313" s="37">
        <f t="shared" si="267"/>
        <v>3</v>
      </c>
      <c r="Q313" s="37">
        <f t="shared" si="268"/>
        <v>-41</v>
      </c>
      <c r="R313" s="35">
        <f>SUM(G313:Q313)</f>
        <v>1825</v>
      </c>
      <c r="S313" s="35">
        <f>F313-R313</f>
        <v>0</v>
      </c>
    </row>
    <row r="314" spans="1:19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6 TRANS Classified'!I314</f>
        <v>0</v>
      </c>
      <c r="G314" s="37">
        <f t="shared" si="258"/>
        <v>0</v>
      </c>
      <c r="H314" s="37">
        <f t="shared" si="259"/>
        <v>0</v>
      </c>
      <c r="I314" s="37">
        <f t="shared" si="260"/>
        <v>0</v>
      </c>
      <c r="J314" s="37">
        <f t="shared" si="261"/>
        <v>0</v>
      </c>
      <c r="K314" s="37">
        <f t="shared" si="262"/>
        <v>0</v>
      </c>
      <c r="L314" s="37">
        <f t="shared" si="263"/>
        <v>0</v>
      </c>
      <c r="M314" s="37">
        <f t="shared" si="264"/>
        <v>0</v>
      </c>
      <c r="N314" s="37">
        <f t="shared" si="265"/>
        <v>0</v>
      </c>
      <c r="O314" s="37">
        <f t="shared" si="266"/>
        <v>0</v>
      </c>
      <c r="P314" s="37">
        <f t="shared" si="267"/>
        <v>0</v>
      </c>
      <c r="Q314" s="37">
        <f t="shared" si="268"/>
        <v>0</v>
      </c>
      <c r="R314" s="35">
        <f t="shared" si="269"/>
        <v>0</v>
      </c>
      <c r="S314" s="35">
        <f t="shared" si="270"/>
        <v>0</v>
      </c>
    </row>
    <row r="315" spans="1:19">
      <c r="A315" s="21">
        <v>27</v>
      </c>
      <c r="C315" s="27" t="str">
        <f>'FR-16(7)(v)-1 Functional'!C315</f>
        <v xml:space="preserve">  TOTAL ACCOUNT 283</v>
      </c>
      <c r="D315" s="32"/>
      <c r="F315" s="36">
        <f>SUM(F303:F314)</f>
        <v>2817</v>
      </c>
      <c r="G315" s="36">
        <f>SUM(G303:G314)</f>
        <v>2872</v>
      </c>
      <c r="H315" s="36">
        <f>SUM(H303:H314)</f>
        <v>-166</v>
      </c>
      <c r="I315" s="36">
        <f>SUM(I303:I314)</f>
        <v>1</v>
      </c>
      <c r="J315" s="36">
        <f t="shared" ref="J315:P315" si="271">SUM(J303:J314)</f>
        <v>-3</v>
      </c>
      <c r="K315" s="36">
        <f t="shared" si="271"/>
        <v>-1</v>
      </c>
      <c r="L315" s="36">
        <f t="shared" si="271"/>
        <v>61</v>
      </c>
      <c r="M315" s="36">
        <f t="shared" si="271"/>
        <v>50</v>
      </c>
      <c r="N315" s="36">
        <f t="shared" si="271"/>
        <v>0</v>
      </c>
      <c r="O315" s="36">
        <f t="shared" si="271"/>
        <v>20</v>
      </c>
      <c r="P315" s="36">
        <f t="shared" si="271"/>
        <v>3</v>
      </c>
      <c r="Q315" s="36">
        <f>SUM(Q303:Q314)</f>
        <v>-20</v>
      </c>
      <c r="R315" s="36">
        <f>SUM(R303:R314)</f>
        <v>2817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41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6 TRANS Classified'!I318</f>
        <v>14</v>
      </c>
      <c r="G318" s="37">
        <f>F318-SUM(H318:Q318)</f>
        <v>9</v>
      </c>
      <c r="H318" s="37">
        <f>ROUND(F318*VLOOKUP(D318,ALLOCTABLE_Trans_Customer,$H$10,FALSE),0)</f>
        <v>5</v>
      </c>
      <c r="I318" s="37">
        <f>ROUND(F318*VLOOKUP(D318,ALLOCTABLE_Trans_Customer,$I$10,FALSE),0)</f>
        <v>0</v>
      </c>
      <c r="J318" s="37">
        <f>ROUND(F318*VLOOKUP(D318,ALLOCTABLE_Trans_Customer,$J$10,FALSE),0)</f>
        <v>0</v>
      </c>
      <c r="K318" s="37">
        <f>ROUND(F318*VLOOKUP(D318,ALLOCTABLE_Trans_Customer,$K$10,FALSE),0)</f>
        <v>0</v>
      </c>
      <c r="L318" s="37">
        <f>ROUND(F318*VLOOKUP(D318,ALLOCTABLE_Trans_Customer,$L$10,FALSE),0)</f>
        <v>0</v>
      </c>
      <c r="M318" s="37">
        <f>ROUND(F318*VLOOKUP(D318,ALLOCTABLE_Trans_Customer,$M$10,FALSE),0)</f>
        <v>0</v>
      </c>
      <c r="N318" s="37">
        <f>ROUND(F318*VLOOKUP(D318,ALLOCTABLE_Trans_Customer,$N$10,FALSE),0)</f>
        <v>0</v>
      </c>
      <c r="O318" s="37">
        <f>ROUND(F318*VLOOKUP(D318,ALLOCTABLE_Trans_Customer,$O$10,FALSE),0)</f>
        <v>0</v>
      </c>
      <c r="P318" s="37">
        <f>ROUND(F318*VLOOKUP(D318,ALLOCTABLE_Trans_Customer,$P$10,FALSE),0)</f>
        <v>0</v>
      </c>
      <c r="Q318" s="37">
        <f>ROUND(F318*VLOOKUP(D318,ALLOCTABLE_Trans_Customer,$Q$10,FALSE),0)</f>
        <v>0</v>
      </c>
      <c r="R318" s="35">
        <f>SUM(G318:Q318)</f>
        <v>14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6 TRANS Classified'!I319</f>
        <v>0</v>
      </c>
      <c r="G319" s="37">
        <f>F319-SUM(H319:Q319)</f>
        <v>0</v>
      </c>
      <c r="H319" s="37">
        <f>ROUND(F319*VLOOKUP(D319,ALLOCTABLE_Trans_Customer,$H$10,FALSE),0)</f>
        <v>0</v>
      </c>
      <c r="I319" s="37">
        <f>ROUND(F319*VLOOKUP(D319,ALLOCTABLE_Trans_Customer,$I$10,FALSE),0)</f>
        <v>0</v>
      </c>
      <c r="J319" s="37">
        <f>ROUND(F319*VLOOKUP(D319,ALLOCTABLE_Trans_Customer,$J$10,FALSE),0)</f>
        <v>0</v>
      </c>
      <c r="K319" s="37">
        <f>ROUND(F319*VLOOKUP(D319,ALLOCTABLE_Trans_Customer,$K$10,FALSE),0)</f>
        <v>0</v>
      </c>
      <c r="L319" s="37">
        <f>ROUND(F319*VLOOKUP(D319,ALLOCTABLE_Trans_Customer,$L$10,FALSE),0)</f>
        <v>0</v>
      </c>
      <c r="M319" s="37">
        <f>ROUND(F319*VLOOKUP(D319,ALLOCTABLE_Trans_Customer,$M$10,FALSE),0)</f>
        <v>0</v>
      </c>
      <c r="N319" s="37">
        <f>ROUND(F319*VLOOKUP(D319,ALLOCTABLE_Trans_Customer,$N$10,FALSE),0)</f>
        <v>0</v>
      </c>
      <c r="O319" s="37">
        <f>ROUND(F319*VLOOKUP(D319,ALLOCTABLE_Trans_Customer,$O$10,FALSE),0)</f>
        <v>0</v>
      </c>
      <c r="P319" s="37">
        <f>ROUND(F319*VLOOKUP(D319,ALLOCTABLE_Trans_Customer,$P$10,FALSE),0)</f>
        <v>0</v>
      </c>
      <c r="Q319" s="37">
        <f>ROUND(F319*VLOOKUP(D319,ALLOCTABLE_Trans_Customer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6 TRANS Classified'!I320</f>
        <v>0</v>
      </c>
      <c r="G320" s="37">
        <f>F320-SUM(H320:Q320)</f>
        <v>0</v>
      </c>
      <c r="H320" s="37">
        <f>ROUND(F320*VLOOKUP(D320,ALLOCTABLE_Trans_Customer,$H$10,FALSE),0)</f>
        <v>0</v>
      </c>
      <c r="I320" s="37">
        <f>ROUND(F320*VLOOKUP(D320,ALLOCTABLE_Trans_Customer,$I$10,FALSE),0)</f>
        <v>0</v>
      </c>
      <c r="J320" s="37">
        <f>ROUND(F320*VLOOKUP(D320,ALLOCTABLE_Trans_Customer,$J$10,FALSE),0)</f>
        <v>0</v>
      </c>
      <c r="K320" s="37">
        <f>ROUND(F320*VLOOKUP(D320,ALLOCTABLE_Trans_Customer,$K$10,FALSE),0)</f>
        <v>0</v>
      </c>
      <c r="L320" s="37">
        <f>ROUND(F320*VLOOKUP(D320,ALLOCTABLE_Trans_Customer,$L$10,FALSE),0)</f>
        <v>0</v>
      </c>
      <c r="M320" s="37">
        <f>ROUND(F320*VLOOKUP(D320,ALLOCTABLE_Trans_Customer,$M$10,FALSE),0)</f>
        <v>0</v>
      </c>
      <c r="N320" s="37">
        <f>ROUND(F320*VLOOKUP(D320,ALLOCTABLE_Trans_Customer,$N$10,FALSE),0)</f>
        <v>0</v>
      </c>
      <c r="O320" s="37">
        <f>ROUND(F320*VLOOKUP(D320,ALLOCTABLE_Trans_Customer,$O$10,FALSE),0)</f>
        <v>0</v>
      </c>
      <c r="P320" s="37">
        <f>ROUND(F320*VLOOKUP(D320,ALLOCTABLE_Trans_Customer,$P$10,FALSE),0)</f>
        <v>0</v>
      </c>
      <c r="Q320" s="37">
        <f>ROUND(F320*VLOOKUP(D320,ALLOCTABLE_Trans_Customer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6 TRANS Classified'!I321</f>
        <v>0</v>
      </c>
      <c r="G321" s="37">
        <f>F321-SUM(H321:Q321)</f>
        <v>0</v>
      </c>
      <c r="H321" s="37">
        <f>ROUND(F321*VLOOKUP(D321,ALLOCTABLE_Trans_Customer,$H$10,FALSE),0)</f>
        <v>0</v>
      </c>
      <c r="I321" s="37">
        <f>ROUND(F321*VLOOKUP(D321,ALLOCTABLE_Trans_Customer,$I$10,FALSE),0)</f>
        <v>0</v>
      </c>
      <c r="J321" s="37">
        <f>ROUND(F321*VLOOKUP(D321,ALLOCTABLE_Trans_Customer,$J$10,FALSE),0)</f>
        <v>0</v>
      </c>
      <c r="K321" s="37">
        <f>ROUND(F321*VLOOKUP(D321,ALLOCTABLE_Trans_Customer,$K$10,FALSE),0)</f>
        <v>0</v>
      </c>
      <c r="L321" s="37">
        <f>ROUND(F321*VLOOKUP(D321,ALLOCTABLE_Trans_Customer,$L$10,FALSE),0)</f>
        <v>0</v>
      </c>
      <c r="M321" s="37">
        <f>ROUND(F321*VLOOKUP(D321,ALLOCTABLE_Trans_Customer,$M$10,FALSE),0)</f>
        <v>0</v>
      </c>
      <c r="N321" s="37">
        <f>ROUND(F321*VLOOKUP(D321,ALLOCTABLE_Trans_Customer,$N$10,FALSE),0)</f>
        <v>0</v>
      </c>
      <c r="O321" s="37">
        <f>ROUND(F321*VLOOKUP(D321,ALLOCTABLE_Trans_Customer,$O$10,FALSE),0)</f>
        <v>0</v>
      </c>
      <c r="P321" s="37">
        <f>ROUND(F321*VLOOKUP(D321,ALLOCTABLE_Trans_Customer,$P$10,FALSE),0)</f>
        <v>0</v>
      </c>
      <c r="Q321" s="37">
        <f>ROUND(F321*VLOOKUP(D321,ALLOCTABLE_Trans_Customer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14</v>
      </c>
      <c r="G322" s="36">
        <f>SUM(G317:G321)</f>
        <v>9</v>
      </c>
      <c r="H322" s="36">
        <f>SUM(H317:H321)</f>
        <v>5</v>
      </c>
      <c r="I322" s="36">
        <f>SUM(I317:I321)</f>
        <v>0</v>
      </c>
      <c r="J322" s="36">
        <f t="shared" ref="J322:P322" si="272">SUM(J317:J321)</f>
        <v>0</v>
      </c>
      <c r="K322" s="36">
        <f t="shared" si="272"/>
        <v>0</v>
      </c>
      <c r="L322" s="36">
        <f t="shared" si="272"/>
        <v>0</v>
      </c>
      <c r="M322" s="36">
        <f t="shared" si="272"/>
        <v>0</v>
      </c>
      <c r="N322" s="36">
        <f t="shared" si="272"/>
        <v>0</v>
      </c>
      <c r="O322" s="36">
        <f t="shared" si="272"/>
        <v>0</v>
      </c>
      <c r="P322" s="36">
        <f t="shared" si="272"/>
        <v>0</v>
      </c>
      <c r="Q322" s="36">
        <f>SUM(Q317:Q321)</f>
        <v>0</v>
      </c>
      <c r="R322" s="36">
        <f>SUM(R317:R321)</f>
        <v>14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19887</v>
      </c>
      <c r="G324" s="35">
        <f>G322+G315+G301</f>
        <v>9157</v>
      </c>
      <c r="H324" s="35">
        <f>H322+H315+H301</f>
        <v>9587</v>
      </c>
      <c r="I324" s="35">
        <f>I322+I315+I301</f>
        <v>-1</v>
      </c>
      <c r="J324" s="35">
        <f t="shared" ref="J324:P324" si="273">J322+J315+J301</f>
        <v>79</v>
      </c>
      <c r="K324" s="35">
        <f t="shared" si="273"/>
        <v>9</v>
      </c>
      <c r="L324" s="35">
        <f t="shared" si="273"/>
        <v>391</v>
      </c>
      <c r="M324" s="35">
        <f t="shared" si="273"/>
        <v>-43</v>
      </c>
      <c r="N324" s="35">
        <f t="shared" si="273"/>
        <v>35</v>
      </c>
      <c r="O324" s="35">
        <f t="shared" si="273"/>
        <v>39</v>
      </c>
      <c r="P324" s="35">
        <f t="shared" si="273"/>
        <v>-3</v>
      </c>
      <c r="Q324" s="35">
        <f>Q322+Q315+Q301</f>
        <v>637</v>
      </c>
      <c r="R324" s="35">
        <f>R322+R315+R301</f>
        <v>19887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9</v>
      </c>
      <c r="S326" s="18"/>
    </row>
    <row r="327" spans="1:19">
      <c r="A327" s="31" t="str">
        <f>$A$2</f>
        <v>TRANSMISSION CUSTOMER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17-00321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74">K$7</f>
        <v>SP</v>
      </c>
      <c r="L332" s="32" t="str">
        <f t="shared" si="274"/>
        <v>DT SEC</v>
      </c>
      <c r="M332" s="32" t="str">
        <f t="shared" si="274"/>
        <v>DT PRI</v>
      </c>
      <c r="N332" s="32" t="str">
        <f t="shared" si="274"/>
        <v>DP</v>
      </c>
      <c r="O332" s="32" t="str">
        <f t="shared" si="274"/>
        <v>TT</v>
      </c>
      <c r="P332" s="32"/>
      <c r="Q332" s="32" t="str">
        <f t="shared" si="274"/>
        <v>OTHER</v>
      </c>
      <c r="R332" s="32"/>
      <c r="S332" s="32"/>
    </row>
    <row r="333" spans="1:19">
      <c r="A333" s="32" t="s">
        <v>460</v>
      </c>
      <c r="B333" s="18"/>
      <c r="C333" s="18"/>
      <c r="D333" s="32"/>
      <c r="E333" s="18"/>
      <c r="F333" s="32" t="str">
        <f>F$8</f>
        <v>TRANSMISS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75">K$8</f>
        <v>SECONDARY</v>
      </c>
      <c r="L333" s="32" t="str">
        <f t="shared" si="275"/>
        <v>SECONDARY</v>
      </c>
      <c r="M333" s="32" t="str">
        <f t="shared" si="275"/>
        <v>PRIMARY</v>
      </c>
      <c r="N333" s="32" t="str">
        <f t="shared" si="275"/>
        <v>PRIMARY</v>
      </c>
      <c r="O333" s="32" t="str">
        <f t="shared" si="275"/>
        <v>TRANSMISSION</v>
      </c>
      <c r="P333" s="32" t="str">
        <f t="shared" si="275"/>
        <v>LT</v>
      </c>
      <c r="Q333" s="32" t="str">
        <f t="shared" si="275"/>
        <v>WATER</v>
      </c>
      <c r="R333" s="32" t="str">
        <f>R8</f>
        <v>TOTAL</v>
      </c>
      <c r="S333" s="32" t="str">
        <f t="shared" si="275"/>
        <v>ALL</v>
      </c>
    </row>
    <row r="334" spans="1:19">
      <c r="A334" s="34" t="s">
        <v>461</v>
      </c>
      <c r="B334" s="33" t="s">
        <v>468</v>
      </c>
      <c r="C334" s="33"/>
      <c r="D334" s="34" t="s">
        <v>259</v>
      </c>
      <c r="E334" s="33"/>
      <c r="F334" s="32" t="str">
        <f>F$9</f>
        <v>CUSTOMER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76">K$9</f>
        <v>DISTRIBUTION</v>
      </c>
      <c r="L334" s="32" t="str">
        <f t="shared" si="276"/>
        <v>DISTRIBUTION</v>
      </c>
      <c r="M334" s="32" t="str">
        <f t="shared" si="276"/>
        <v>DISTRIBUTION</v>
      </c>
      <c r="N334" s="32" t="str">
        <f t="shared" si="276"/>
        <v>DISTRIBUTION</v>
      </c>
      <c r="O334" s="32" t="str">
        <f t="shared" si="276"/>
        <v>TIME OF DAY</v>
      </c>
      <c r="P334" s="32" t="str">
        <f t="shared" si="276"/>
        <v>LIGHTING</v>
      </c>
      <c r="Q334" s="32" t="str">
        <f t="shared" si="276"/>
        <v>PUMPING</v>
      </c>
      <c r="R334" s="32" t="str">
        <f>R9</f>
        <v>AT ISSUE</v>
      </c>
      <c r="S334" s="32" t="str">
        <f t="shared" si="276"/>
        <v>OTHER</v>
      </c>
    </row>
    <row r="335" spans="1:19">
      <c r="C335" s="162" t="s">
        <v>409</v>
      </c>
      <c r="D335" s="32"/>
      <c r="E335" s="18"/>
      <c r="F335" s="524"/>
      <c r="G335" s="524">
        <f>G$10</f>
        <v>3</v>
      </c>
      <c r="H335" s="524">
        <f>H$10</f>
        <v>4</v>
      </c>
      <c r="I335" s="524">
        <f>I$10</f>
        <v>5</v>
      </c>
      <c r="J335" s="524">
        <f>J$10</f>
        <v>6</v>
      </c>
      <c r="K335" s="524">
        <f t="shared" ref="K335:Q335" si="277">K$10</f>
        <v>7</v>
      </c>
      <c r="L335" s="524">
        <f t="shared" si="277"/>
        <v>8</v>
      </c>
      <c r="M335" s="524">
        <f t="shared" si="277"/>
        <v>9</v>
      </c>
      <c r="N335" s="524">
        <f t="shared" si="277"/>
        <v>10</v>
      </c>
      <c r="O335" s="524">
        <f t="shared" si="277"/>
        <v>11</v>
      </c>
      <c r="P335" s="524">
        <f t="shared" si="277"/>
        <v>12</v>
      </c>
      <c r="Q335" s="524">
        <f t="shared" si="277"/>
        <v>13</v>
      </c>
      <c r="R335" s="504"/>
      <c r="S335" s="504" t="s">
        <v>265</v>
      </c>
    </row>
    <row r="336" spans="1:19">
      <c r="A336" s="21">
        <v>1</v>
      </c>
      <c r="B336" s="20" t="s">
        <v>443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6 TRANS Classified'!I338</f>
        <v>-391</v>
      </c>
      <c r="G338" s="37">
        <f t="shared" ref="G338:G360" si="278">F338-SUM(H338:Q338)</f>
        <v>-359</v>
      </c>
      <c r="H338" s="37">
        <f t="shared" ref="H338:H360" si="279">ROUND(F338*VLOOKUP(D338,ALLOCTABLE_Trans_Customer,$H$10,FALSE),0)</f>
        <v>-16</v>
      </c>
      <c r="I338" s="37">
        <f t="shared" ref="I338:I360" si="280">ROUND(F338*VLOOKUP(D338,ALLOCTABLE_Trans_Customer,$I$10,FALSE),0)</f>
        <v>0</v>
      </c>
      <c r="J338" s="37">
        <f t="shared" ref="J338:J360" si="281">ROUND(F338*VLOOKUP(D338,ALLOCTABLE_Trans_Customer,$J$10,FALSE),0)</f>
        <v>0</v>
      </c>
      <c r="K338" s="37">
        <f t="shared" ref="K338:K360" si="282">ROUND(F338*VLOOKUP(D338,ALLOCTABLE_Trans_Customer,$K$10,FALSE),0)</f>
        <v>0</v>
      </c>
      <c r="L338" s="37">
        <f t="shared" ref="L338:L360" si="283">ROUND(F338*VLOOKUP(D338,ALLOCTABLE_Trans_Customer,$L$10,FALSE),0)</f>
        <v>-8</v>
      </c>
      <c r="M338" s="37">
        <f t="shared" ref="M338:M360" si="284">ROUND(F338*VLOOKUP(D338,ALLOCTABLE_Trans_Customer,$M$10,FALSE),0)</f>
        <v>-6</v>
      </c>
      <c r="N338" s="37">
        <f t="shared" ref="N338:N360" si="285">ROUND(F338*VLOOKUP(D338,ALLOCTABLE_Trans_Customer,$N$10,FALSE),0)</f>
        <v>0</v>
      </c>
      <c r="O338" s="37">
        <f t="shared" ref="O338:O360" si="286">ROUND(F338*VLOOKUP(D338,ALLOCTABLE_Trans_Customer,$O$10,FALSE),0)</f>
        <v>-2</v>
      </c>
      <c r="P338" s="37">
        <f t="shared" ref="P338:P360" si="287">ROUND(F338*VLOOKUP(D338,ALLOCTABLE_Trans_Customer,$P$10,FALSE),0)</f>
        <v>0</v>
      </c>
      <c r="Q338" s="37">
        <f t="shared" ref="Q338:Q360" si="288">ROUND(F338*VLOOKUP(D338,ALLOCTABLE_Trans_Customer,$Q$10,FALSE),0)</f>
        <v>0</v>
      </c>
      <c r="R338" s="35">
        <f t="shared" ref="R338:R360" si="289">SUM(G338:Q338)</f>
        <v>-391</v>
      </c>
      <c r="S338" s="35">
        <f t="shared" ref="S338:S360" si="290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6 TRANS Classified'!I339</f>
        <v>-38</v>
      </c>
      <c r="G339" s="37">
        <f t="shared" si="278"/>
        <v>-47</v>
      </c>
      <c r="H339" s="37">
        <f t="shared" si="279"/>
        <v>10</v>
      </c>
      <c r="I339" s="37">
        <f t="shared" si="280"/>
        <v>0</v>
      </c>
      <c r="J339" s="37">
        <f t="shared" si="281"/>
        <v>0</v>
      </c>
      <c r="K339" s="37">
        <f t="shared" si="282"/>
        <v>0</v>
      </c>
      <c r="L339" s="37">
        <f t="shared" si="283"/>
        <v>-1</v>
      </c>
      <c r="M339" s="37">
        <f t="shared" si="284"/>
        <v>-1</v>
      </c>
      <c r="N339" s="37">
        <f t="shared" si="285"/>
        <v>0</v>
      </c>
      <c r="O339" s="37">
        <f t="shared" si="286"/>
        <v>0</v>
      </c>
      <c r="P339" s="37">
        <f t="shared" si="287"/>
        <v>0</v>
      </c>
      <c r="Q339" s="37">
        <f t="shared" si="288"/>
        <v>1</v>
      </c>
      <c r="R339" s="35">
        <f t="shared" si="289"/>
        <v>-38</v>
      </c>
      <c r="S339" s="35">
        <f t="shared" si="290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6 TRANS Classified'!I340</f>
        <v>0</v>
      </c>
      <c r="G340" s="37">
        <f t="shared" si="278"/>
        <v>0</v>
      </c>
      <c r="H340" s="37">
        <f t="shared" si="279"/>
        <v>0</v>
      </c>
      <c r="I340" s="37">
        <f t="shared" si="280"/>
        <v>0</v>
      </c>
      <c r="J340" s="37">
        <f t="shared" si="281"/>
        <v>0</v>
      </c>
      <c r="K340" s="37">
        <f t="shared" si="282"/>
        <v>0</v>
      </c>
      <c r="L340" s="37">
        <f t="shared" si="283"/>
        <v>0</v>
      </c>
      <c r="M340" s="37">
        <f t="shared" si="284"/>
        <v>0</v>
      </c>
      <c r="N340" s="37">
        <f t="shared" si="285"/>
        <v>0</v>
      </c>
      <c r="O340" s="37">
        <f t="shared" si="286"/>
        <v>0</v>
      </c>
      <c r="P340" s="37">
        <f t="shared" si="287"/>
        <v>0</v>
      </c>
      <c r="Q340" s="37">
        <f t="shared" si="288"/>
        <v>0</v>
      </c>
      <c r="R340" s="35">
        <f t="shared" si="289"/>
        <v>0</v>
      </c>
      <c r="S340" s="35">
        <f t="shared" si="290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6 TRANS Classified'!I341</f>
        <v>0</v>
      </c>
      <c r="G341" s="37">
        <f t="shared" si="278"/>
        <v>0</v>
      </c>
      <c r="H341" s="37">
        <f t="shared" si="279"/>
        <v>0</v>
      </c>
      <c r="I341" s="37">
        <f t="shared" si="280"/>
        <v>0</v>
      </c>
      <c r="J341" s="37">
        <f t="shared" si="281"/>
        <v>0</v>
      </c>
      <c r="K341" s="37">
        <f t="shared" si="282"/>
        <v>0</v>
      </c>
      <c r="L341" s="37">
        <f t="shared" si="283"/>
        <v>0</v>
      </c>
      <c r="M341" s="37">
        <f t="shared" si="284"/>
        <v>0</v>
      </c>
      <c r="N341" s="37">
        <f t="shared" si="285"/>
        <v>0</v>
      </c>
      <c r="O341" s="37">
        <f t="shared" si="286"/>
        <v>0</v>
      </c>
      <c r="P341" s="37">
        <f t="shared" si="287"/>
        <v>0</v>
      </c>
      <c r="Q341" s="37">
        <f t="shared" si="288"/>
        <v>0</v>
      </c>
      <c r="R341" s="35">
        <f t="shared" si="289"/>
        <v>0</v>
      </c>
      <c r="S341" s="35">
        <f t="shared" si="290"/>
        <v>0</v>
      </c>
    </row>
    <row r="342" spans="1:19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6 TRANS Classified'!I342</f>
        <v>0</v>
      </c>
      <c r="G342" s="37">
        <f t="shared" si="278"/>
        <v>0</v>
      </c>
      <c r="H342" s="37">
        <f t="shared" si="279"/>
        <v>0</v>
      </c>
      <c r="I342" s="37">
        <f t="shared" si="280"/>
        <v>0</v>
      </c>
      <c r="J342" s="37">
        <f t="shared" si="281"/>
        <v>0</v>
      </c>
      <c r="K342" s="37">
        <f t="shared" si="282"/>
        <v>0</v>
      </c>
      <c r="L342" s="37">
        <f t="shared" si="283"/>
        <v>0</v>
      </c>
      <c r="M342" s="37">
        <f t="shared" si="284"/>
        <v>0</v>
      </c>
      <c r="N342" s="37">
        <f t="shared" si="285"/>
        <v>0</v>
      </c>
      <c r="O342" s="37">
        <f t="shared" si="286"/>
        <v>0</v>
      </c>
      <c r="P342" s="37">
        <f t="shared" si="287"/>
        <v>0</v>
      </c>
      <c r="Q342" s="37">
        <f t="shared" si="288"/>
        <v>0</v>
      </c>
      <c r="R342" s="35">
        <f t="shared" si="289"/>
        <v>0</v>
      </c>
      <c r="S342" s="35">
        <f t="shared" si="290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6 TRANS Classified'!I343</f>
        <v>1</v>
      </c>
      <c r="G343" s="37">
        <f t="shared" si="278"/>
        <v>1</v>
      </c>
      <c r="H343" s="37">
        <f t="shared" si="279"/>
        <v>0</v>
      </c>
      <c r="I343" s="37">
        <f t="shared" si="280"/>
        <v>0</v>
      </c>
      <c r="J343" s="37">
        <f t="shared" si="281"/>
        <v>0</v>
      </c>
      <c r="K343" s="37">
        <f t="shared" si="282"/>
        <v>0</v>
      </c>
      <c r="L343" s="37">
        <f t="shared" si="283"/>
        <v>0</v>
      </c>
      <c r="M343" s="37">
        <f t="shared" si="284"/>
        <v>0</v>
      </c>
      <c r="N343" s="37">
        <f t="shared" si="285"/>
        <v>0</v>
      </c>
      <c r="O343" s="37">
        <f t="shared" si="286"/>
        <v>0</v>
      </c>
      <c r="P343" s="37">
        <f t="shared" si="287"/>
        <v>0</v>
      </c>
      <c r="Q343" s="37">
        <f t="shared" si="288"/>
        <v>0</v>
      </c>
      <c r="R343" s="35">
        <f t="shared" si="289"/>
        <v>1</v>
      </c>
      <c r="S343" s="35">
        <f t="shared" si="290"/>
        <v>0</v>
      </c>
    </row>
    <row r="344" spans="1:19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6 TRANS Classified'!I344</f>
        <v>0</v>
      </c>
      <c r="G344" s="37">
        <f t="shared" si="278"/>
        <v>0</v>
      </c>
      <c r="H344" s="37">
        <f t="shared" si="279"/>
        <v>0</v>
      </c>
      <c r="I344" s="37">
        <f t="shared" si="280"/>
        <v>0</v>
      </c>
      <c r="J344" s="37">
        <f t="shared" si="281"/>
        <v>0</v>
      </c>
      <c r="K344" s="37">
        <f t="shared" si="282"/>
        <v>0</v>
      </c>
      <c r="L344" s="37">
        <f t="shared" si="283"/>
        <v>0</v>
      </c>
      <c r="M344" s="37">
        <f t="shared" si="284"/>
        <v>0</v>
      </c>
      <c r="N344" s="37">
        <f t="shared" si="285"/>
        <v>0</v>
      </c>
      <c r="O344" s="37">
        <f t="shared" si="286"/>
        <v>0</v>
      </c>
      <c r="P344" s="37">
        <f t="shared" si="287"/>
        <v>0</v>
      </c>
      <c r="Q344" s="37">
        <f t="shared" si="288"/>
        <v>0</v>
      </c>
      <c r="R344" s="35">
        <f t="shared" si="289"/>
        <v>0</v>
      </c>
      <c r="S344" s="35">
        <f t="shared" si="290"/>
        <v>0</v>
      </c>
    </row>
    <row r="345" spans="1:19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6 TRANS Classified'!I345</f>
        <v>-911</v>
      </c>
      <c r="G345" s="37">
        <f t="shared" si="278"/>
        <v>-1128</v>
      </c>
      <c r="H345" s="37">
        <f t="shared" si="279"/>
        <v>247</v>
      </c>
      <c r="I345" s="37">
        <f t="shared" si="280"/>
        <v>0</v>
      </c>
      <c r="J345" s="37">
        <f t="shared" si="281"/>
        <v>2</v>
      </c>
      <c r="K345" s="37">
        <f t="shared" si="282"/>
        <v>0</v>
      </c>
      <c r="L345" s="37">
        <f t="shared" si="283"/>
        <v>-21</v>
      </c>
      <c r="M345" s="37">
        <f t="shared" si="284"/>
        <v>-23</v>
      </c>
      <c r="N345" s="37">
        <f t="shared" si="285"/>
        <v>0</v>
      </c>
      <c r="O345" s="37">
        <f t="shared" si="286"/>
        <v>-8</v>
      </c>
      <c r="P345" s="37">
        <f t="shared" si="287"/>
        <v>-1</v>
      </c>
      <c r="Q345" s="37">
        <f t="shared" si="288"/>
        <v>21</v>
      </c>
      <c r="R345" s="35">
        <f t="shared" si="289"/>
        <v>-911</v>
      </c>
      <c r="S345" s="35">
        <f t="shared" si="290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6 TRANS Classified'!I346</f>
        <v>-352</v>
      </c>
      <c r="G346" s="37">
        <f t="shared" si="278"/>
        <v>-435</v>
      </c>
      <c r="H346" s="37">
        <f t="shared" si="279"/>
        <v>95</v>
      </c>
      <c r="I346" s="37">
        <f t="shared" si="280"/>
        <v>0</v>
      </c>
      <c r="J346" s="37">
        <f t="shared" si="281"/>
        <v>1</v>
      </c>
      <c r="K346" s="37">
        <f t="shared" si="282"/>
        <v>0</v>
      </c>
      <c r="L346" s="37">
        <f t="shared" si="283"/>
        <v>-8</v>
      </c>
      <c r="M346" s="37">
        <f t="shared" si="284"/>
        <v>-9</v>
      </c>
      <c r="N346" s="37">
        <f t="shared" si="285"/>
        <v>0</v>
      </c>
      <c r="O346" s="37">
        <f t="shared" si="286"/>
        <v>-3</v>
      </c>
      <c r="P346" s="37">
        <f t="shared" si="287"/>
        <v>-1</v>
      </c>
      <c r="Q346" s="37">
        <f t="shared" si="288"/>
        <v>8</v>
      </c>
      <c r="R346" s="35">
        <f t="shared" si="289"/>
        <v>-352</v>
      </c>
      <c r="S346" s="35">
        <f t="shared" si="290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6 TRANS Classified'!I347</f>
        <v>0</v>
      </c>
      <c r="G347" s="37">
        <f t="shared" si="278"/>
        <v>0</v>
      </c>
      <c r="H347" s="37">
        <f t="shared" si="279"/>
        <v>0</v>
      </c>
      <c r="I347" s="37">
        <f t="shared" si="280"/>
        <v>0</v>
      </c>
      <c r="J347" s="37">
        <f t="shared" si="281"/>
        <v>0</v>
      </c>
      <c r="K347" s="37">
        <f t="shared" si="282"/>
        <v>0</v>
      </c>
      <c r="L347" s="37">
        <f t="shared" si="283"/>
        <v>0</v>
      </c>
      <c r="M347" s="37">
        <f t="shared" si="284"/>
        <v>0</v>
      </c>
      <c r="N347" s="37">
        <f t="shared" si="285"/>
        <v>0</v>
      </c>
      <c r="O347" s="37">
        <f t="shared" si="286"/>
        <v>0</v>
      </c>
      <c r="P347" s="37">
        <f t="shared" si="287"/>
        <v>0</v>
      </c>
      <c r="Q347" s="37">
        <f t="shared" si="288"/>
        <v>0</v>
      </c>
      <c r="R347" s="35">
        <f t="shared" si="289"/>
        <v>0</v>
      </c>
      <c r="S347" s="35">
        <f t="shared" si="290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6 TRANS Classified'!I348</f>
        <v>-21</v>
      </c>
      <c r="G348" s="37">
        <f t="shared" si="278"/>
        <v>-26</v>
      </c>
      <c r="H348" s="37">
        <f t="shared" si="279"/>
        <v>6</v>
      </c>
      <c r="I348" s="37">
        <f t="shared" si="280"/>
        <v>0</v>
      </c>
      <c r="J348" s="37">
        <f t="shared" si="281"/>
        <v>0</v>
      </c>
      <c r="K348" s="37">
        <f t="shared" si="282"/>
        <v>0</v>
      </c>
      <c r="L348" s="37">
        <f t="shared" si="283"/>
        <v>0</v>
      </c>
      <c r="M348" s="37">
        <f t="shared" si="284"/>
        <v>-1</v>
      </c>
      <c r="N348" s="37">
        <f t="shared" si="285"/>
        <v>0</v>
      </c>
      <c r="O348" s="37">
        <f t="shared" si="286"/>
        <v>0</v>
      </c>
      <c r="P348" s="37">
        <f t="shared" si="287"/>
        <v>0</v>
      </c>
      <c r="Q348" s="37">
        <f t="shared" si="288"/>
        <v>0</v>
      </c>
      <c r="R348" s="35">
        <f t="shared" si="289"/>
        <v>-21</v>
      </c>
      <c r="S348" s="35">
        <f t="shared" si="290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6 TRANS Classified'!I349</f>
        <v>0</v>
      </c>
      <c r="G349" s="37">
        <f t="shared" si="278"/>
        <v>0</v>
      </c>
      <c r="H349" s="37">
        <f t="shared" si="279"/>
        <v>0</v>
      </c>
      <c r="I349" s="37">
        <f t="shared" si="280"/>
        <v>0</v>
      </c>
      <c r="J349" s="37">
        <f t="shared" si="281"/>
        <v>0</v>
      </c>
      <c r="K349" s="37">
        <f t="shared" si="282"/>
        <v>0</v>
      </c>
      <c r="L349" s="37">
        <f t="shared" si="283"/>
        <v>0</v>
      </c>
      <c r="M349" s="37">
        <f t="shared" si="284"/>
        <v>0</v>
      </c>
      <c r="N349" s="37">
        <f t="shared" si="285"/>
        <v>0</v>
      </c>
      <c r="O349" s="37">
        <f t="shared" si="286"/>
        <v>0</v>
      </c>
      <c r="P349" s="37">
        <f t="shared" si="287"/>
        <v>0</v>
      </c>
      <c r="Q349" s="37">
        <f t="shared" si="288"/>
        <v>0</v>
      </c>
      <c r="R349" s="35">
        <f t="shared" si="289"/>
        <v>0</v>
      </c>
      <c r="S349" s="35">
        <f t="shared" si="290"/>
        <v>0</v>
      </c>
    </row>
    <row r="350" spans="1:19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6 TRANS Classified'!I350</f>
        <v>-28</v>
      </c>
      <c r="G350" s="37">
        <f t="shared" si="278"/>
        <v>-35</v>
      </c>
      <c r="H350" s="37">
        <f t="shared" si="279"/>
        <v>8</v>
      </c>
      <c r="I350" s="37">
        <f t="shared" si="280"/>
        <v>0</v>
      </c>
      <c r="J350" s="37">
        <f t="shared" si="281"/>
        <v>0</v>
      </c>
      <c r="K350" s="37">
        <f t="shared" si="282"/>
        <v>0</v>
      </c>
      <c r="L350" s="37">
        <f t="shared" si="283"/>
        <v>-1</v>
      </c>
      <c r="M350" s="37">
        <f t="shared" si="284"/>
        <v>-1</v>
      </c>
      <c r="N350" s="37">
        <f t="shared" si="285"/>
        <v>0</v>
      </c>
      <c r="O350" s="37">
        <f t="shared" si="286"/>
        <v>0</v>
      </c>
      <c r="P350" s="37">
        <f t="shared" si="287"/>
        <v>0</v>
      </c>
      <c r="Q350" s="37">
        <f t="shared" si="288"/>
        <v>1</v>
      </c>
      <c r="R350" s="35">
        <f t="shared" si="289"/>
        <v>-28</v>
      </c>
      <c r="S350" s="35">
        <f t="shared" si="290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6 TRANS Classified'!I351</f>
        <v>0</v>
      </c>
      <c r="G351" s="37">
        <f t="shared" si="278"/>
        <v>0</v>
      </c>
      <c r="H351" s="37">
        <f t="shared" si="279"/>
        <v>0</v>
      </c>
      <c r="I351" s="37">
        <f t="shared" si="280"/>
        <v>0</v>
      </c>
      <c r="J351" s="37">
        <f t="shared" si="281"/>
        <v>0</v>
      </c>
      <c r="K351" s="37">
        <f t="shared" si="282"/>
        <v>0</v>
      </c>
      <c r="L351" s="37">
        <f t="shared" si="283"/>
        <v>0</v>
      </c>
      <c r="M351" s="37">
        <f t="shared" si="284"/>
        <v>0</v>
      </c>
      <c r="N351" s="37">
        <f t="shared" si="285"/>
        <v>0</v>
      </c>
      <c r="O351" s="37">
        <f t="shared" si="286"/>
        <v>0</v>
      </c>
      <c r="P351" s="37">
        <f t="shared" si="287"/>
        <v>0</v>
      </c>
      <c r="Q351" s="37">
        <f t="shared" si="288"/>
        <v>0</v>
      </c>
      <c r="R351" s="35">
        <f t="shared" si="289"/>
        <v>0</v>
      </c>
      <c r="S351" s="35">
        <f t="shared" si="290"/>
        <v>0</v>
      </c>
    </row>
    <row r="352" spans="1:19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6 TRANS Classified'!I352</f>
        <v>-5</v>
      </c>
      <c r="G352" s="37">
        <f t="shared" si="278"/>
        <v>-6</v>
      </c>
      <c r="H352" s="37">
        <f t="shared" si="279"/>
        <v>1</v>
      </c>
      <c r="I352" s="37">
        <f t="shared" si="280"/>
        <v>0</v>
      </c>
      <c r="J352" s="37">
        <f t="shared" si="281"/>
        <v>0</v>
      </c>
      <c r="K352" s="37">
        <f t="shared" si="282"/>
        <v>0</v>
      </c>
      <c r="L352" s="37">
        <f t="shared" si="283"/>
        <v>0</v>
      </c>
      <c r="M352" s="37">
        <f t="shared" si="284"/>
        <v>0</v>
      </c>
      <c r="N352" s="37">
        <f t="shared" si="285"/>
        <v>0</v>
      </c>
      <c r="O352" s="37">
        <f t="shared" si="286"/>
        <v>0</v>
      </c>
      <c r="P352" s="37">
        <f t="shared" si="287"/>
        <v>0</v>
      </c>
      <c r="Q352" s="37">
        <f t="shared" si="288"/>
        <v>0</v>
      </c>
      <c r="R352" s="35">
        <f t="shared" si="289"/>
        <v>-5</v>
      </c>
      <c r="S352" s="35">
        <f t="shared" si="290"/>
        <v>0</v>
      </c>
    </row>
    <row r="353" spans="1:19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6 TRANS Classified'!I353</f>
        <v>-62</v>
      </c>
      <c r="G353" s="37">
        <f t="shared" si="278"/>
        <v>-76</v>
      </c>
      <c r="H353" s="37">
        <f t="shared" si="279"/>
        <v>17</v>
      </c>
      <c r="I353" s="37">
        <f t="shared" si="280"/>
        <v>0</v>
      </c>
      <c r="J353" s="37">
        <f t="shared" si="281"/>
        <v>0</v>
      </c>
      <c r="K353" s="37">
        <f t="shared" si="282"/>
        <v>0</v>
      </c>
      <c r="L353" s="37">
        <f t="shared" si="283"/>
        <v>-1</v>
      </c>
      <c r="M353" s="37">
        <f t="shared" si="284"/>
        <v>-2</v>
      </c>
      <c r="N353" s="37">
        <f t="shared" si="285"/>
        <v>0</v>
      </c>
      <c r="O353" s="37">
        <f t="shared" si="286"/>
        <v>-1</v>
      </c>
      <c r="P353" s="37">
        <f t="shared" si="287"/>
        <v>0</v>
      </c>
      <c r="Q353" s="37">
        <f t="shared" si="288"/>
        <v>1</v>
      </c>
      <c r="R353" s="35">
        <f t="shared" si="289"/>
        <v>-62</v>
      </c>
      <c r="S353" s="35">
        <f t="shared" si="290"/>
        <v>0</v>
      </c>
    </row>
    <row r="354" spans="1:19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6 TRANS Classified'!I354</f>
        <v>-268</v>
      </c>
      <c r="G354" s="37">
        <f t="shared" si="278"/>
        <v>-150</v>
      </c>
      <c r="H354" s="37">
        <f t="shared" si="279"/>
        <v>-104</v>
      </c>
      <c r="I354" s="37">
        <f t="shared" si="280"/>
        <v>0</v>
      </c>
      <c r="J354" s="37">
        <f t="shared" si="281"/>
        <v>-1</v>
      </c>
      <c r="K354" s="37">
        <f t="shared" si="282"/>
        <v>0</v>
      </c>
      <c r="L354" s="37">
        <f t="shared" si="283"/>
        <v>-5</v>
      </c>
      <c r="M354" s="37">
        <f t="shared" si="284"/>
        <v>0</v>
      </c>
      <c r="N354" s="37">
        <f t="shared" si="285"/>
        <v>0</v>
      </c>
      <c r="O354" s="37">
        <f t="shared" si="286"/>
        <v>-1</v>
      </c>
      <c r="P354" s="37">
        <f t="shared" si="287"/>
        <v>0</v>
      </c>
      <c r="Q354" s="37">
        <f t="shared" si="288"/>
        <v>-7</v>
      </c>
      <c r="R354" s="35">
        <f t="shared" si="289"/>
        <v>-268</v>
      </c>
      <c r="S354" s="35">
        <f t="shared" si="290"/>
        <v>0</v>
      </c>
    </row>
    <row r="355" spans="1:19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6 TRANS Classified'!I355</f>
        <v>-1</v>
      </c>
      <c r="G355" s="37">
        <f t="shared" si="278"/>
        <v>-1</v>
      </c>
      <c r="H355" s="37">
        <f t="shared" si="279"/>
        <v>0</v>
      </c>
      <c r="I355" s="37">
        <f t="shared" si="280"/>
        <v>0</v>
      </c>
      <c r="J355" s="37">
        <f t="shared" si="281"/>
        <v>0</v>
      </c>
      <c r="K355" s="37">
        <f t="shared" si="282"/>
        <v>0</v>
      </c>
      <c r="L355" s="37">
        <f t="shared" si="283"/>
        <v>0</v>
      </c>
      <c r="M355" s="37">
        <f t="shared" si="284"/>
        <v>0</v>
      </c>
      <c r="N355" s="37">
        <f t="shared" si="285"/>
        <v>0</v>
      </c>
      <c r="O355" s="37">
        <f t="shared" si="286"/>
        <v>0</v>
      </c>
      <c r="P355" s="37">
        <f t="shared" si="287"/>
        <v>0</v>
      </c>
      <c r="Q355" s="37">
        <f t="shared" si="288"/>
        <v>0</v>
      </c>
      <c r="R355" s="35">
        <f t="shared" si="289"/>
        <v>-1</v>
      </c>
      <c r="S355" s="35">
        <f t="shared" si="290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6 TRANS Classified'!I356</f>
        <v>9</v>
      </c>
      <c r="G356" s="37">
        <f t="shared" si="278"/>
        <v>6</v>
      </c>
      <c r="H356" s="37">
        <f t="shared" si="279"/>
        <v>3</v>
      </c>
      <c r="I356" s="37">
        <f t="shared" si="280"/>
        <v>0</v>
      </c>
      <c r="J356" s="37">
        <f t="shared" si="281"/>
        <v>0</v>
      </c>
      <c r="K356" s="37">
        <f t="shared" si="282"/>
        <v>0</v>
      </c>
      <c r="L356" s="37">
        <f t="shared" si="283"/>
        <v>0</v>
      </c>
      <c r="M356" s="37">
        <f t="shared" si="284"/>
        <v>0</v>
      </c>
      <c r="N356" s="37">
        <f t="shared" si="285"/>
        <v>0</v>
      </c>
      <c r="O356" s="37">
        <f t="shared" si="286"/>
        <v>0</v>
      </c>
      <c r="P356" s="37">
        <f t="shared" si="287"/>
        <v>0</v>
      </c>
      <c r="Q356" s="37">
        <f t="shared" si="288"/>
        <v>0</v>
      </c>
      <c r="R356" s="35">
        <f t="shared" si="289"/>
        <v>9</v>
      </c>
      <c r="S356" s="35">
        <f t="shared" si="290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6 TRANS Classified'!I357</f>
        <v>-160</v>
      </c>
      <c r="G357" s="37">
        <f t="shared" si="278"/>
        <v>-198</v>
      </c>
      <c r="H357" s="37">
        <f t="shared" si="279"/>
        <v>43</v>
      </c>
      <c r="I357" s="37">
        <f t="shared" si="280"/>
        <v>0</v>
      </c>
      <c r="J357" s="37">
        <f t="shared" si="281"/>
        <v>0</v>
      </c>
      <c r="K357" s="37">
        <f t="shared" si="282"/>
        <v>0</v>
      </c>
      <c r="L357" s="37">
        <f t="shared" si="283"/>
        <v>-4</v>
      </c>
      <c r="M357" s="37">
        <f t="shared" si="284"/>
        <v>-4</v>
      </c>
      <c r="N357" s="37">
        <f t="shared" si="285"/>
        <v>0</v>
      </c>
      <c r="O357" s="37">
        <f t="shared" si="286"/>
        <v>-1</v>
      </c>
      <c r="P357" s="37">
        <f t="shared" si="287"/>
        <v>0</v>
      </c>
      <c r="Q357" s="37">
        <f t="shared" si="288"/>
        <v>4</v>
      </c>
      <c r="R357" s="35">
        <f t="shared" si="289"/>
        <v>-160</v>
      </c>
      <c r="S357" s="35">
        <f t="shared" si="290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6 TRANS Classified'!I358</f>
        <v>158</v>
      </c>
      <c r="G358" s="37">
        <f t="shared" si="278"/>
        <v>89</v>
      </c>
      <c r="H358" s="37">
        <f t="shared" si="279"/>
        <v>61</v>
      </c>
      <c r="I358" s="37">
        <f t="shared" si="280"/>
        <v>0</v>
      </c>
      <c r="J358" s="37">
        <f t="shared" si="281"/>
        <v>1</v>
      </c>
      <c r="K358" s="37">
        <f t="shared" si="282"/>
        <v>0</v>
      </c>
      <c r="L358" s="37">
        <f t="shared" si="283"/>
        <v>3</v>
      </c>
      <c r="M358" s="37">
        <f t="shared" si="284"/>
        <v>0</v>
      </c>
      <c r="N358" s="37">
        <f t="shared" si="285"/>
        <v>0</v>
      </c>
      <c r="O358" s="37">
        <f t="shared" si="286"/>
        <v>0</v>
      </c>
      <c r="P358" s="37">
        <f t="shared" si="287"/>
        <v>0</v>
      </c>
      <c r="Q358" s="37">
        <f t="shared" si="288"/>
        <v>4</v>
      </c>
      <c r="R358" s="35">
        <f t="shared" si="289"/>
        <v>158</v>
      </c>
      <c r="S358" s="35">
        <f t="shared" si="290"/>
        <v>0</v>
      </c>
    </row>
    <row r="359" spans="1:19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6 TRANS Classified'!I359</f>
        <v>-18</v>
      </c>
      <c r="G359" s="37">
        <f t="shared" si="278"/>
        <v>-11</v>
      </c>
      <c r="H359" s="37">
        <f t="shared" si="279"/>
        <v>-7</v>
      </c>
      <c r="I359" s="37">
        <f t="shared" si="280"/>
        <v>0</v>
      </c>
      <c r="J359" s="37">
        <f t="shared" si="281"/>
        <v>0</v>
      </c>
      <c r="K359" s="37">
        <f t="shared" si="282"/>
        <v>0</v>
      </c>
      <c r="L359" s="37">
        <f t="shared" si="283"/>
        <v>0</v>
      </c>
      <c r="M359" s="37">
        <f t="shared" si="284"/>
        <v>0</v>
      </c>
      <c r="N359" s="37">
        <f t="shared" si="285"/>
        <v>0</v>
      </c>
      <c r="O359" s="37">
        <f t="shared" si="286"/>
        <v>0</v>
      </c>
      <c r="P359" s="37">
        <f t="shared" si="287"/>
        <v>0</v>
      </c>
      <c r="Q359" s="37">
        <f t="shared" si="288"/>
        <v>0</v>
      </c>
      <c r="R359" s="35">
        <f t="shared" si="289"/>
        <v>-18</v>
      </c>
      <c r="S359" s="35">
        <f t="shared" si="290"/>
        <v>0</v>
      </c>
    </row>
    <row r="360" spans="1:19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6 TRANS Classified'!I360</f>
        <v>0</v>
      </c>
      <c r="G360" s="37">
        <f t="shared" si="278"/>
        <v>0</v>
      </c>
      <c r="H360" s="37">
        <f t="shared" si="279"/>
        <v>0</v>
      </c>
      <c r="I360" s="37">
        <f t="shared" si="280"/>
        <v>0</v>
      </c>
      <c r="J360" s="37">
        <f t="shared" si="281"/>
        <v>0</v>
      </c>
      <c r="K360" s="37">
        <f t="shared" si="282"/>
        <v>0</v>
      </c>
      <c r="L360" s="37">
        <f t="shared" si="283"/>
        <v>0</v>
      </c>
      <c r="M360" s="37">
        <f t="shared" si="284"/>
        <v>0</v>
      </c>
      <c r="N360" s="37">
        <f t="shared" si="285"/>
        <v>0</v>
      </c>
      <c r="O360" s="37">
        <f t="shared" si="286"/>
        <v>0</v>
      </c>
      <c r="P360" s="37">
        <f t="shared" si="287"/>
        <v>0</v>
      </c>
      <c r="Q360" s="37">
        <f t="shared" si="288"/>
        <v>0</v>
      </c>
      <c r="R360" s="35">
        <f t="shared" si="289"/>
        <v>0</v>
      </c>
      <c r="S360" s="35">
        <f t="shared" si="290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2"/>
      <c r="F361" s="36">
        <f>SUM(F337:F360)</f>
        <v>-2087</v>
      </c>
      <c r="G361" s="36">
        <f>SUM(G337:G360)</f>
        <v>-2376</v>
      </c>
      <c r="H361" s="36">
        <f>SUM(H337:H360)</f>
        <v>364</v>
      </c>
      <c r="I361" s="36">
        <f>SUM(I337:I360)</f>
        <v>0</v>
      </c>
      <c r="J361" s="36">
        <f t="shared" ref="J361:P361" si="291">SUM(J337:J360)</f>
        <v>3</v>
      </c>
      <c r="K361" s="36">
        <f t="shared" si="291"/>
        <v>0</v>
      </c>
      <c r="L361" s="36">
        <f t="shared" si="291"/>
        <v>-46</v>
      </c>
      <c r="M361" s="36">
        <f t="shared" si="291"/>
        <v>-47</v>
      </c>
      <c r="N361" s="36">
        <f t="shared" si="291"/>
        <v>0</v>
      </c>
      <c r="O361" s="36">
        <f t="shared" si="291"/>
        <v>-16</v>
      </c>
      <c r="P361" s="36">
        <f t="shared" si="291"/>
        <v>-2</v>
      </c>
      <c r="Q361" s="36">
        <f>SUM(Q337:Q360)</f>
        <v>33</v>
      </c>
      <c r="R361" s="36">
        <f>SUM(R337:R360)</f>
        <v>-2087</v>
      </c>
      <c r="S361" s="36">
        <f>SUM(S337:S360)</f>
        <v>0</v>
      </c>
    </row>
    <row r="362" spans="1:19">
      <c r="A362" s="21">
        <v>27</v>
      </c>
      <c r="D362" s="32"/>
      <c r="E362" s="18"/>
      <c r="G362" s="40"/>
      <c r="H362" s="40"/>
      <c r="Q362" s="40"/>
    </row>
    <row r="363" spans="1:19">
      <c r="A363" s="21">
        <v>28</v>
      </c>
      <c r="B363" s="20" t="s">
        <v>29</v>
      </c>
      <c r="D363" s="32"/>
      <c r="E363" s="18"/>
      <c r="G363" s="40"/>
      <c r="H363" s="40"/>
      <c r="Q363" s="40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6 TRANS Classified'!I364</f>
        <v>0</v>
      </c>
      <c r="G364" s="37">
        <f>F364-SUM(H364:Q364)</f>
        <v>0</v>
      </c>
      <c r="H364" s="37">
        <f>ROUND(F364*VLOOKUP(D364,ALLOCTABLE_Trans_Customer,$H$10,FALSE),0)</f>
        <v>0</v>
      </c>
      <c r="I364" s="37">
        <f>ROUND(F364*VLOOKUP(D364,ALLOCTABLE_Trans_Customer,$I$10,FALSE),0)</f>
        <v>0</v>
      </c>
      <c r="J364" s="37">
        <f>ROUND(F364*VLOOKUP(D364,ALLOCTABLE_Trans_Customer,$J$10,FALSE),0)</f>
        <v>0</v>
      </c>
      <c r="K364" s="37">
        <f>ROUND(F364*VLOOKUP(D364,ALLOCTABLE_Trans_Customer,$K$10,FALSE),0)</f>
        <v>0</v>
      </c>
      <c r="L364" s="37">
        <f>ROUND(F364*VLOOKUP(D364,ALLOCTABLE_Trans_Customer,$L$10,FALSE),0)</f>
        <v>0</v>
      </c>
      <c r="M364" s="37">
        <f>ROUND(F364*VLOOKUP(D364,ALLOCTABLE_Trans_Customer,$M$10,FALSE),0)</f>
        <v>0</v>
      </c>
      <c r="N364" s="37">
        <f>ROUND(F364*VLOOKUP(D364,ALLOCTABLE_Trans_Customer,$N$10,FALSE),0)</f>
        <v>0</v>
      </c>
      <c r="O364" s="37">
        <f>ROUND(F364*VLOOKUP(D364,ALLOCTABLE_Trans_Customer,$O$10,FALSE),0)</f>
        <v>0</v>
      </c>
      <c r="P364" s="37">
        <f>ROUND(F364*VLOOKUP(D364,ALLOCTABLE_Trans_Customer,$P$10,FALSE),0)</f>
        <v>0</v>
      </c>
      <c r="Q364" s="37">
        <f>ROUND(F364*VLOOKUP(D364,ALLOCTABLE_Trans_Customer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1250">
        <f>'FR-16(7)(v)-6 TRANS Classified'!I365</f>
        <v>0</v>
      </c>
      <c r="G365" s="37">
        <f>F365-SUM(H365:Q365)</f>
        <v>0</v>
      </c>
      <c r="H365" s="37">
        <f>ROUND(F365*VLOOKUP(D365,ALLOCTABLE_Trans_Customer,$H$10,FALSE),0)</f>
        <v>0</v>
      </c>
      <c r="I365" s="37">
        <f>ROUND(F365*VLOOKUP(D365,ALLOCTABLE_Trans_Customer,$I$10,FALSE),0)</f>
        <v>0</v>
      </c>
      <c r="J365" s="37">
        <f>ROUND(F365*VLOOKUP(D365,ALLOCTABLE_Trans_Customer,$J$10,FALSE),0)</f>
        <v>0</v>
      </c>
      <c r="K365" s="37">
        <f>ROUND(F365*VLOOKUP(D365,ALLOCTABLE_Trans_Customer,$K$10,FALSE),0)</f>
        <v>0</v>
      </c>
      <c r="L365" s="37">
        <f>ROUND(F365*VLOOKUP(D365,ALLOCTABLE_Trans_Customer,$L$10,FALSE),0)</f>
        <v>0</v>
      </c>
      <c r="M365" s="37">
        <f>ROUND(F365*VLOOKUP(D365,ALLOCTABLE_Trans_Customer,$M$10,FALSE),0)</f>
        <v>0</v>
      </c>
      <c r="N365" s="37">
        <f>ROUND(F365*VLOOKUP(D365,ALLOCTABLE_Trans_Customer,$N$10,FALSE),0)</f>
        <v>0</v>
      </c>
      <c r="O365" s="37">
        <f>ROUND(F365*VLOOKUP(D365,ALLOCTABLE_Trans_Customer,$O$10,FALSE),0)</f>
        <v>0</v>
      </c>
      <c r="P365" s="37">
        <f>ROUND(F365*VLOOKUP(D365,ALLOCTABLE_Trans_Customer,$P$10,FALSE),0)</f>
        <v>0</v>
      </c>
      <c r="Q365" s="37">
        <f>ROUND(F365*VLOOKUP(D365,ALLOCTABLE_Trans_Customer,$Q$10,FALSE),0)</f>
        <v>0</v>
      </c>
      <c r="R365" s="35">
        <f>SUM(G365:Q365)</f>
        <v>0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50">
        <f>'FR-16(7)(v)-6 TRANS Classified'!I366</f>
        <v>0</v>
      </c>
      <c r="G366" s="37">
        <f>F366-SUM(H366:Q366)</f>
        <v>0</v>
      </c>
      <c r="H366" s="37">
        <f>ROUND(F366*VLOOKUP(D366,ALLOCTABLE_Trans_Customer,$H$10,FALSE),0)</f>
        <v>0</v>
      </c>
      <c r="I366" s="37">
        <f>ROUND(F366*VLOOKUP(D366,ALLOCTABLE_Trans_Customer,$I$10,FALSE),0)</f>
        <v>0</v>
      </c>
      <c r="J366" s="37">
        <f>ROUND(F366*VLOOKUP(D366,ALLOCTABLE_Trans_Customer,$J$10,FALSE),0)</f>
        <v>0</v>
      </c>
      <c r="K366" s="37">
        <f>ROUND(F366*VLOOKUP(D366,ALLOCTABLE_Trans_Customer,$K$10,FALSE),0)</f>
        <v>0</v>
      </c>
      <c r="L366" s="37">
        <f>ROUND(F366*VLOOKUP(D366,ALLOCTABLE_Trans_Customer,$L$10,FALSE),0)</f>
        <v>0</v>
      </c>
      <c r="M366" s="37">
        <f>ROUND(F366*VLOOKUP(D366,ALLOCTABLE_Trans_Customer,$M$10,FALSE),0)</f>
        <v>0</v>
      </c>
      <c r="N366" s="37">
        <f>ROUND(F366*VLOOKUP(D366,ALLOCTABLE_Trans_Customer,$N$10,FALSE),0)</f>
        <v>0</v>
      </c>
      <c r="O366" s="37">
        <f>ROUND(F366*VLOOKUP(D366,ALLOCTABLE_Trans_Customer,$O$10,FALSE),0)</f>
        <v>0</v>
      </c>
      <c r="P366" s="37">
        <f>ROUND(F366*VLOOKUP(D366,ALLOCTABLE_Trans_Customer,$P$10,FALSE),0)</f>
        <v>0</v>
      </c>
      <c r="Q366" s="37">
        <f>ROUND(F366*VLOOKUP(D366,ALLOCTABLE_Trans_Customer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292">SUM(G363:G366)</f>
        <v>0</v>
      </c>
      <c r="H367" s="36">
        <f t="shared" si="292"/>
        <v>0</v>
      </c>
      <c r="I367" s="36">
        <f t="shared" si="292"/>
        <v>0</v>
      </c>
      <c r="J367" s="36">
        <f t="shared" ref="J367:P367" si="293">SUM(J363:J366)</f>
        <v>0</v>
      </c>
      <c r="K367" s="36">
        <f t="shared" si="293"/>
        <v>0</v>
      </c>
      <c r="L367" s="36">
        <f t="shared" si="293"/>
        <v>0</v>
      </c>
      <c r="M367" s="36">
        <f t="shared" si="293"/>
        <v>0</v>
      </c>
      <c r="N367" s="36">
        <f t="shared" si="293"/>
        <v>0</v>
      </c>
      <c r="O367" s="36">
        <f t="shared" si="293"/>
        <v>0</v>
      </c>
      <c r="P367" s="36">
        <f t="shared" si="293"/>
        <v>0</v>
      </c>
      <c r="Q367" s="36">
        <f t="shared" si="292"/>
        <v>0</v>
      </c>
      <c r="R367" s="36">
        <f t="shared" si="292"/>
        <v>0</v>
      </c>
      <c r="S367" s="36">
        <f t="shared" si="292"/>
        <v>0</v>
      </c>
    </row>
    <row r="368" spans="1:19">
      <c r="A368" s="21">
        <v>33</v>
      </c>
      <c r="D368" s="32"/>
      <c r="F368" s="23" t="s">
        <v>265</v>
      </c>
      <c r="G368" s="40"/>
      <c r="H368" s="40"/>
      <c r="Q368" s="40"/>
    </row>
    <row r="369" spans="1:19">
      <c r="A369" s="21">
        <v>34</v>
      </c>
      <c r="B369" s="20" t="s">
        <v>601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48</v>
      </c>
      <c r="D370" s="32" t="str">
        <f>'FR-16(7)(v)-1 Functional'!D370</f>
        <v>P129</v>
      </c>
      <c r="F370" s="82">
        <f>'FR-16(7)(v)-6 TRANS Classified'!I370</f>
        <v>0</v>
      </c>
      <c r="G370" s="37">
        <f>F370-SUM(H370:Q370)</f>
        <v>0</v>
      </c>
      <c r="H370" s="37">
        <f>ROUND(F370*VLOOKUP(D370,ALLOCTABLE_Trans_Customer,$H$10,FALSE),0)</f>
        <v>0</v>
      </c>
      <c r="I370" s="37">
        <f>ROUND(F370*VLOOKUP(D370,ALLOCTABLE_Trans_Customer,$I$10,FALSE),0)</f>
        <v>0</v>
      </c>
      <c r="J370" s="37">
        <f>ROUND(F370*VLOOKUP(D370,ALLOCTABLE_Trans_Customer,$J$10,FALSE),0)</f>
        <v>0</v>
      </c>
      <c r="K370" s="37">
        <f>ROUND(F370*VLOOKUP(D370,ALLOCTABLE_Trans_Customer,$K$10,FALSE),0)</f>
        <v>0</v>
      </c>
      <c r="L370" s="37">
        <f>ROUND(F370*VLOOKUP(D370,ALLOCTABLE_Trans_Customer,$L$10,FALSE),0)</f>
        <v>0</v>
      </c>
      <c r="M370" s="37">
        <f>ROUND(F370*VLOOKUP(D370,ALLOCTABLE_Trans_Customer,$M$10,FALSE),0)</f>
        <v>0</v>
      </c>
      <c r="N370" s="37">
        <f>ROUND(F370*VLOOKUP(D370,ALLOCTABLE_Trans_Customer,$N$10,FALSE),0)</f>
        <v>0</v>
      </c>
      <c r="O370" s="37">
        <f>ROUND(F370*VLOOKUP(D370,ALLOCTABLE_Trans_Customer,$O$10,FALSE),0)</f>
        <v>0</v>
      </c>
      <c r="P370" s="37">
        <f>ROUND(F370*VLOOKUP(D370,ALLOCTABLE_Trans_Customer,$P$10,FALSE),0)</f>
        <v>0</v>
      </c>
      <c r="Q370" s="37">
        <f>ROUND(F370*VLOOKUP(D370,ALLOCTABLE_Trans_Customer,$Q$10,FALSE),0)</f>
        <v>0</v>
      </c>
      <c r="R370" s="35">
        <f>SUM(G370:Q370)</f>
        <v>0</v>
      </c>
      <c r="S370" s="35">
        <f>F370-R370</f>
        <v>0</v>
      </c>
    </row>
    <row r="371" spans="1:19">
      <c r="A371" s="21">
        <v>36</v>
      </c>
      <c r="C371" s="20" t="s">
        <v>574</v>
      </c>
      <c r="D371" s="32" t="str">
        <f>'FR-16(7)(v)-1 Functional'!D371</f>
        <v>T129</v>
      </c>
      <c r="F371" s="82">
        <f>'FR-16(7)(v)-6 TRANS Classified'!I371</f>
        <v>0</v>
      </c>
      <c r="G371" s="37">
        <f>F371-SUM(H371:Q371)</f>
        <v>0</v>
      </c>
      <c r="H371" s="37">
        <f>ROUND(F371*VLOOKUP(D371,ALLOCTABLE_Trans_Customer,$H$10,FALSE),0)</f>
        <v>0</v>
      </c>
      <c r="I371" s="37">
        <f>ROUND(F371*VLOOKUP(D371,ALLOCTABLE_Trans_Customer,$I$10,FALSE),0)</f>
        <v>0</v>
      </c>
      <c r="J371" s="37">
        <f>ROUND(F371*VLOOKUP(D371,ALLOCTABLE_Trans_Customer,$J$10,FALSE),0)</f>
        <v>0</v>
      </c>
      <c r="K371" s="37">
        <f>ROUND(F371*VLOOKUP(D371,ALLOCTABLE_Trans_Customer,$K$10,FALSE),0)</f>
        <v>0</v>
      </c>
      <c r="L371" s="37">
        <f>ROUND(F371*VLOOKUP(D371,ALLOCTABLE_Trans_Customer,$L$10,FALSE),0)</f>
        <v>0</v>
      </c>
      <c r="M371" s="37">
        <f>ROUND(F371*VLOOKUP(D371,ALLOCTABLE_Trans_Customer,$M$10,FALSE),0)</f>
        <v>0</v>
      </c>
      <c r="N371" s="37">
        <f>ROUND(F371*VLOOKUP(D371,ALLOCTABLE_Trans_Customer,$N$10,FALSE),0)</f>
        <v>0</v>
      </c>
      <c r="O371" s="37">
        <f>ROUND(F371*VLOOKUP(D371,ALLOCTABLE_Trans_Customer,$O$10,FALSE),0)</f>
        <v>0</v>
      </c>
      <c r="P371" s="37">
        <f>ROUND(F371*VLOOKUP(D371,ALLOCTABLE_Trans_Customer,$P$10,FALSE),0)</f>
        <v>0</v>
      </c>
      <c r="Q371" s="37">
        <f>ROUND(F371*VLOOKUP(D371,ALLOCTABLE_Trans_Customer,$Q$10,FALSE),0)</f>
        <v>0</v>
      </c>
      <c r="R371" s="35">
        <f>SUM(G371:Q371)</f>
        <v>0</v>
      </c>
      <c r="S371" s="35">
        <f>F371-R371</f>
        <v>0</v>
      </c>
    </row>
    <row r="372" spans="1:19">
      <c r="A372" s="21">
        <v>37</v>
      </c>
      <c r="C372" s="20" t="s">
        <v>449</v>
      </c>
      <c r="D372" s="32" t="str">
        <f>'FR-16(7)(v)-1 Functional'!D372</f>
        <v>D149</v>
      </c>
      <c r="F372" s="82">
        <f>'FR-16(7)(v)-6 TRANS Classified'!I372</f>
        <v>0</v>
      </c>
      <c r="G372" s="37">
        <f>F372-SUM(H372:Q372)</f>
        <v>0</v>
      </c>
      <c r="H372" s="37">
        <f>ROUND(F372*VLOOKUP(D372,ALLOCTABLE_Trans_Customer,$H$10,FALSE),0)</f>
        <v>0</v>
      </c>
      <c r="I372" s="37">
        <f>ROUND(F372*VLOOKUP(D372,ALLOCTABLE_Trans_Customer,$I$10,FALSE),0)</f>
        <v>0</v>
      </c>
      <c r="J372" s="37">
        <f>ROUND(F372*VLOOKUP(D372,ALLOCTABLE_Trans_Customer,$J$10,FALSE),0)</f>
        <v>0</v>
      </c>
      <c r="K372" s="37">
        <f>ROUND(F372*VLOOKUP(D372,ALLOCTABLE_Trans_Customer,$K$10,FALSE),0)</f>
        <v>0</v>
      </c>
      <c r="L372" s="37">
        <f>ROUND(F372*VLOOKUP(D372,ALLOCTABLE_Trans_Customer,$L$10,FALSE),0)</f>
        <v>0</v>
      </c>
      <c r="M372" s="37">
        <f>ROUND(F372*VLOOKUP(D372,ALLOCTABLE_Trans_Customer,$M$10,FALSE),0)</f>
        <v>0</v>
      </c>
      <c r="N372" s="37">
        <f>ROUND(F372*VLOOKUP(D372,ALLOCTABLE_Trans_Customer,$N$10,FALSE),0)</f>
        <v>0</v>
      </c>
      <c r="O372" s="37">
        <f>ROUND(F372*VLOOKUP(D372,ALLOCTABLE_Trans_Customer,$O$10,FALSE),0)</f>
        <v>0</v>
      </c>
      <c r="P372" s="37">
        <f>ROUND(F372*VLOOKUP(D372,ALLOCTABLE_Trans_Customer,$P$10,FALSE),0)</f>
        <v>0</v>
      </c>
      <c r="Q372" s="37">
        <f>ROUND(F372*VLOOKUP(D372,ALLOCTABLE_Trans_Customer,$Q$10,FALSE),0)</f>
        <v>0</v>
      </c>
      <c r="R372" s="35">
        <f>SUM(G372:Q372)</f>
        <v>0</v>
      </c>
      <c r="S372" s="35">
        <f>F372-R372</f>
        <v>0</v>
      </c>
    </row>
    <row r="373" spans="1:19">
      <c r="A373" s="21">
        <v>38</v>
      </c>
      <c r="C373" s="20" t="s">
        <v>602</v>
      </c>
      <c r="D373" s="32" t="str">
        <f>'FR-16(7)(v)-1 Functional'!D373</f>
        <v>C129</v>
      </c>
      <c r="F373" s="82">
        <f>'FR-16(7)(v)-6 TRANS Classified'!I373</f>
        <v>0</v>
      </c>
      <c r="G373" s="37">
        <f>F373-SUM(H373:Q373)</f>
        <v>0</v>
      </c>
      <c r="H373" s="37">
        <f>ROUND(F373*VLOOKUP(D373,ALLOCTABLE_Trans_Customer,$H$10,FALSE),0)</f>
        <v>0</v>
      </c>
      <c r="I373" s="37">
        <f>ROUND(F373*VLOOKUP(D373,ALLOCTABLE_Trans_Customer,$I$10,FALSE),0)</f>
        <v>0</v>
      </c>
      <c r="J373" s="37">
        <f>ROUND(F373*VLOOKUP(D373,ALLOCTABLE_Trans_Customer,$J$10,FALSE),0)</f>
        <v>0</v>
      </c>
      <c r="K373" s="37">
        <f>ROUND(F373*VLOOKUP(D373,ALLOCTABLE_Trans_Customer,$K$10,FALSE),0)</f>
        <v>0</v>
      </c>
      <c r="L373" s="37">
        <f>ROUND(F373*VLOOKUP(D373,ALLOCTABLE_Trans_Customer,$L$10,FALSE),0)</f>
        <v>0</v>
      </c>
      <c r="M373" s="37">
        <f>ROUND(F373*VLOOKUP(D373,ALLOCTABLE_Trans_Customer,$M$10,FALSE),0)</f>
        <v>0</v>
      </c>
      <c r="N373" s="37">
        <f>ROUND(F373*VLOOKUP(D373,ALLOCTABLE_Trans_Customer,$N$10,FALSE),0)</f>
        <v>0</v>
      </c>
      <c r="O373" s="37">
        <f>ROUND(F373*VLOOKUP(D373,ALLOCTABLE_Trans_Customer,$O$10,FALSE),0)</f>
        <v>0</v>
      </c>
      <c r="P373" s="37">
        <f>ROUND(F373*VLOOKUP(D373,ALLOCTABLE_Trans_Customer,$P$10,FALSE),0)</f>
        <v>0</v>
      </c>
      <c r="Q373" s="37">
        <f>ROUND(F373*VLOOKUP(D373,ALLOCTABLE_Trans_Customer,$Q$10,FALSE),0)</f>
        <v>0</v>
      </c>
      <c r="R373" s="35">
        <f>SUM(G373:Q373)</f>
        <v>0</v>
      </c>
      <c r="S373" s="35">
        <f>F373-R373</f>
        <v>0</v>
      </c>
    </row>
    <row r="374" spans="1:19">
      <c r="A374" s="21">
        <v>39</v>
      </c>
      <c r="C374" s="20" t="s">
        <v>603</v>
      </c>
      <c r="D374" s="32" t="str">
        <f>'FR-16(7)(v)-1 Functional'!D374</f>
        <v>G129</v>
      </c>
      <c r="F374" s="82">
        <f>'FR-16(7)(v)-6 TRANS Classified'!I374</f>
        <v>0</v>
      </c>
      <c r="G374" s="37">
        <f>F374-SUM(H374:Q374)</f>
        <v>0</v>
      </c>
      <c r="H374" s="37">
        <f>ROUND(F374*VLOOKUP(D374,ALLOCTABLE_Trans_Customer,$H$10,FALSE),0)</f>
        <v>0</v>
      </c>
      <c r="I374" s="37">
        <f>ROUND(F374*VLOOKUP(D374,ALLOCTABLE_Trans_Customer,$I$10,FALSE),0)</f>
        <v>0</v>
      </c>
      <c r="J374" s="37">
        <f>ROUND(F374*VLOOKUP(D374,ALLOCTABLE_Trans_Customer,$J$10,FALSE),0)</f>
        <v>0</v>
      </c>
      <c r="K374" s="37">
        <f>ROUND(F374*VLOOKUP(D374,ALLOCTABLE_Trans_Customer,$K$10,FALSE),0)</f>
        <v>0</v>
      </c>
      <c r="L374" s="37">
        <f>ROUND(F374*VLOOKUP(D374,ALLOCTABLE_Trans_Customer,$L$10,FALSE),0)</f>
        <v>0</v>
      </c>
      <c r="M374" s="37">
        <f>ROUND(F374*VLOOKUP(D374,ALLOCTABLE_Trans_Customer,$M$10,FALSE),0)</f>
        <v>0</v>
      </c>
      <c r="N374" s="37">
        <f>ROUND(F374*VLOOKUP(D374,ALLOCTABLE_Trans_Customer,$N$10,FALSE),0)</f>
        <v>0</v>
      </c>
      <c r="O374" s="37">
        <f>ROUND(F374*VLOOKUP(D374,ALLOCTABLE_Trans_Customer,$O$10,FALSE),0)</f>
        <v>0</v>
      </c>
      <c r="P374" s="37">
        <f>ROUND(F374*VLOOKUP(D374,ALLOCTABLE_Trans_Customer,$P$10,FALSE),0)</f>
        <v>0</v>
      </c>
      <c r="Q374" s="37">
        <f>ROUND(F374*VLOOKUP(D374,ALLOCTABLE_Trans_Customer,$Q$10,FALSE),0)</f>
        <v>0</v>
      </c>
      <c r="R374" s="35">
        <f>SUM(G374:Q374)</f>
        <v>0</v>
      </c>
      <c r="S374" s="35">
        <f>F374-R374</f>
        <v>0</v>
      </c>
    </row>
    <row r="375" spans="1:19">
      <c r="A375" s="21">
        <v>40</v>
      </c>
      <c r="C375" s="247" t="s">
        <v>604</v>
      </c>
      <c r="D375" s="32"/>
      <c r="F375" s="36">
        <f t="shared" ref="F375:R375" si="294">SUM(F370:F374)</f>
        <v>0</v>
      </c>
      <c r="G375" s="36">
        <f t="shared" si="294"/>
        <v>0</v>
      </c>
      <c r="H375" s="36">
        <f t="shared" si="294"/>
        <v>0</v>
      </c>
      <c r="I375" s="36">
        <f t="shared" si="294"/>
        <v>0</v>
      </c>
      <c r="J375" s="36">
        <f t="shared" si="294"/>
        <v>0</v>
      </c>
      <c r="K375" s="36">
        <f t="shared" si="294"/>
        <v>0</v>
      </c>
      <c r="L375" s="36">
        <f t="shared" si="294"/>
        <v>0</v>
      </c>
      <c r="M375" s="36">
        <f t="shared" si="294"/>
        <v>0</v>
      </c>
      <c r="N375" s="36">
        <f t="shared" si="294"/>
        <v>0</v>
      </c>
      <c r="O375" s="36">
        <f t="shared" si="294"/>
        <v>0</v>
      </c>
      <c r="P375" s="36">
        <f t="shared" si="294"/>
        <v>0</v>
      </c>
      <c r="Q375" s="36">
        <f t="shared" si="294"/>
        <v>0</v>
      </c>
      <c r="R375" s="36">
        <f t="shared" si="294"/>
        <v>0</v>
      </c>
      <c r="S375" s="36"/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-2087</v>
      </c>
      <c r="G377" s="35">
        <f>G361+G367+G375</f>
        <v>-2376</v>
      </c>
      <c r="H377" s="35">
        <f>H361+H367+H375</f>
        <v>364</v>
      </c>
      <c r="I377" s="35">
        <f>I361+I367+I375</f>
        <v>0</v>
      </c>
      <c r="J377" s="35">
        <f t="shared" ref="J377:P377" si="295">J361+J367+J375</f>
        <v>3</v>
      </c>
      <c r="K377" s="35">
        <f t="shared" si="295"/>
        <v>0</v>
      </c>
      <c r="L377" s="35">
        <f t="shared" si="295"/>
        <v>-46</v>
      </c>
      <c r="M377" s="35">
        <f t="shared" si="295"/>
        <v>-47</v>
      </c>
      <c r="N377" s="35">
        <f t="shared" si="295"/>
        <v>0</v>
      </c>
      <c r="O377" s="35">
        <f t="shared" si="295"/>
        <v>-16</v>
      </c>
      <c r="P377" s="35">
        <f t="shared" si="295"/>
        <v>-2</v>
      </c>
      <c r="Q377" s="35">
        <f>Q361+Q367+Q375</f>
        <v>33</v>
      </c>
      <c r="R377" s="35">
        <f>R361+R367+R375</f>
        <v>-2087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9</v>
      </c>
      <c r="S379" s="18"/>
    </row>
    <row r="380" spans="1:19">
      <c r="A380" s="31" t="str">
        <f>$A$2</f>
        <v>TRANSMISSION CUSTOMER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17-00321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296">K$7</f>
        <v>SP</v>
      </c>
      <c r="L385" s="32" t="str">
        <f t="shared" si="296"/>
        <v>DT SEC</v>
      </c>
      <c r="M385" s="32" t="str">
        <f t="shared" si="296"/>
        <v>DT PRI</v>
      </c>
      <c r="N385" s="32" t="str">
        <f t="shared" si="296"/>
        <v>DP</v>
      </c>
      <c r="O385" s="32" t="str">
        <f t="shared" si="296"/>
        <v>TT</v>
      </c>
      <c r="P385" s="32"/>
      <c r="Q385" s="32" t="str">
        <f t="shared" si="296"/>
        <v>OTHER</v>
      </c>
      <c r="R385" s="32"/>
      <c r="S385" s="32"/>
    </row>
    <row r="386" spans="1:19">
      <c r="A386" s="32" t="s">
        <v>460</v>
      </c>
      <c r="B386" s="18"/>
      <c r="C386" s="18"/>
      <c r="D386" s="32"/>
      <c r="E386" s="18"/>
      <c r="F386" s="32" t="str">
        <f>F$8</f>
        <v>TRANSMISS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297">K$8</f>
        <v>SECONDARY</v>
      </c>
      <c r="L386" s="32" t="str">
        <f t="shared" si="297"/>
        <v>SECONDARY</v>
      </c>
      <c r="M386" s="32" t="str">
        <f t="shared" si="297"/>
        <v>PRIMARY</v>
      </c>
      <c r="N386" s="32" t="str">
        <f t="shared" si="297"/>
        <v>PRIMARY</v>
      </c>
      <c r="O386" s="32" t="str">
        <f t="shared" si="297"/>
        <v>TRANSMISSION</v>
      </c>
      <c r="P386" s="32" t="str">
        <f t="shared" si="297"/>
        <v>LT</v>
      </c>
      <c r="Q386" s="32" t="str">
        <f t="shared" si="297"/>
        <v>WATER</v>
      </c>
      <c r="R386" s="32" t="str">
        <f>R8</f>
        <v>TOTAL</v>
      </c>
      <c r="S386" s="32" t="str">
        <f t="shared" si="297"/>
        <v>ALL</v>
      </c>
    </row>
    <row r="387" spans="1:19">
      <c r="A387" s="34" t="s">
        <v>461</v>
      </c>
      <c r="B387" s="33" t="s">
        <v>31</v>
      </c>
      <c r="C387" s="33"/>
      <c r="D387" s="34" t="s">
        <v>259</v>
      </c>
      <c r="E387" s="33"/>
      <c r="F387" s="32" t="str">
        <f>F$9</f>
        <v>CUSTOMER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298">K$9</f>
        <v>DISTRIBUTION</v>
      </c>
      <c r="L387" s="32" t="str">
        <f t="shared" si="298"/>
        <v>DISTRIBUTION</v>
      </c>
      <c r="M387" s="32" t="str">
        <f t="shared" si="298"/>
        <v>DISTRIBUTION</v>
      </c>
      <c r="N387" s="32" t="str">
        <f t="shared" si="298"/>
        <v>DISTRIBUTION</v>
      </c>
      <c r="O387" s="32" t="str">
        <f t="shared" si="298"/>
        <v>TIME OF DAY</v>
      </c>
      <c r="P387" s="32" t="str">
        <f t="shared" si="298"/>
        <v>LIGHTING</v>
      </c>
      <c r="Q387" s="32" t="str">
        <f t="shared" si="298"/>
        <v>PUMPING</v>
      </c>
      <c r="R387" s="32" t="str">
        <f>R9</f>
        <v>AT ISSUE</v>
      </c>
      <c r="S387" s="32" t="str">
        <f t="shared" si="298"/>
        <v>OTHER</v>
      </c>
    </row>
    <row r="388" spans="1:19">
      <c r="C388" s="162" t="s">
        <v>410</v>
      </c>
      <c r="D388" s="32"/>
      <c r="E388" s="88"/>
      <c r="F388" s="524"/>
      <c r="G388" s="524">
        <f>G$10</f>
        <v>3</v>
      </c>
      <c r="H388" s="524">
        <f>H$10</f>
        <v>4</v>
      </c>
      <c r="I388" s="524">
        <f>I$10</f>
        <v>5</v>
      </c>
      <c r="J388" s="524">
        <f>J$10</f>
        <v>6</v>
      </c>
      <c r="K388" s="524">
        <f t="shared" ref="K388:Q388" si="299">K$10</f>
        <v>7</v>
      </c>
      <c r="L388" s="524">
        <f t="shared" si="299"/>
        <v>8</v>
      </c>
      <c r="M388" s="524">
        <f t="shared" si="299"/>
        <v>9</v>
      </c>
      <c r="N388" s="524">
        <f t="shared" si="299"/>
        <v>10</v>
      </c>
      <c r="O388" s="524">
        <f t="shared" si="299"/>
        <v>11</v>
      </c>
      <c r="P388" s="524">
        <f t="shared" si="299"/>
        <v>12</v>
      </c>
      <c r="Q388" s="524">
        <f t="shared" si="299"/>
        <v>13</v>
      </c>
      <c r="R388" s="504"/>
      <c r="S388" s="504" t="s">
        <v>265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43677</v>
      </c>
      <c r="G390" s="35">
        <f>G277-G324+G377</f>
        <v>25117</v>
      </c>
      <c r="H390" s="35">
        <f>H277-H324+H377</f>
        <v>16194</v>
      </c>
      <c r="I390" s="35">
        <f>I277-I324+I377</f>
        <v>2</v>
      </c>
      <c r="J390" s="35">
        <f t="shared" ref="J390:P390" si="300">J277-J324+J377</f>
        <v>138</v>
      </c>
      <c r="K390" s="35">
        <f t="shared" si="300"/>
        <v>17</v>
      </c>
      <c r="L390" s="35">
        <f t="shared" si="300"/>
        <v>871</v>
      </c>
      <c r="M390" s="35">
        <f t="shared" si="300"/>
        <v>87</v>
      </c>
      <c r="N390" s="35">
        <f t="shared" si="300"/>
        <v>67</v>
      </c>
      <c r="O390" s="35">
        <f t="shared" si="300"/>
        <v>133</v>
      </c>
      <c r="P390" s="35">
        <f t="shared" si="300"/>
        <v>6</v>
      </c>
      <c r="Q390" s="35">
        <f>Q277-Q324+Q377</f>
        <v>1045</v>
      </c>
      <c r="R390" s="35">
        <f>R277-R324+R377</f>
        <v>43677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42</v>
      </c>
      <c r="D395" s="32" t="str">
        <f>'FR-16(7)(v)-1 Functional'!D395</f>
        <v>PD29</v>
      </c>
      <c r="E395" s="18"/>
      <c r="F395" s="82">
        <f>'FR-16(7)(v)-6 TRANS Classified'!I395</f>
        <v>3137</v>
      </c>
      <c r="G395" s="37">
        <f>F395-SUM(H395:Q395)</f>
        <v>4063</v>
      </c>
      <c r="H395" s="37">
        <f>ROUND(F395*VLOOKUP(D395,ALLOCTABLE_Trans_Customer,$H$10,FALSE),0)</f>
        <v>-1023</v>
      </c>
      <c r="I395" s="37">
        <f>ROUND(F395*VLOOKUP(D395,ALLOCTABLE_Trans_Customer,$I$10,FALSE),0)</f>
        <v>2</v>
      </c>
      <c r="J395" s="37">
        <f>ROUND(F395*VLOOKUP(D395,ALLOCTABLE_Trans_Customer,$J$10,FALSE),0)</f>
        <v>-9</v>
      </c>
      <c r="K395" s="37">
        <f>ROUND(F395*VLOOKUP(D395,ALLOCTABLE_Trans_Customer,$K$10,FALSE),0)</f>
        <v>-2</v>
      </c>
      <c r="L395" s="37">
        <f>ROUND(F395*VLOOKUP(D395,ALLOCTABLE_Trans_Customer,$L$10,FALSE),0)</f>
        <v>71</v>
      </c>
      <c r="M395" s="37">
        <f>ROUND(F395*VLOOKUP(D395,ALLOCTABLE_Trans_Customer,$M$10,FALSE),0)</f>
        <v>87</v>
      </c>
      <c r="N395" s="37">
        <f>ROUND(F395*VLOOKUP(D395,ALLOCTABLE_Trans_Customer,$N$10,FALSE),0)</f>
        <v>-3</v>
      </c>
      <c r="O395" s="37">
        <f>ROUND(F395*VLOOKUP(D395,ALLOCTABLE_Trans_Customer,$O$10,FALSE),0)</f>
        <v>29</v>
      </c>
      <c r="P395" s="37">
        <f>ROUND(F395*VLOOKUP(D395,ALLOCTABLE_Trans_Customer,$P$10,FALSE),0)</f>
        <v>5</v>
      </c>
      <c r="Q395" s="37">
        <f>ROUND(F395*VLOOKUP(D395,ALLOCTABLE_Trans_Customer,$Q$10,FALSE),0)</f>
        <v>-83</v>
      </c>
      <c r="R395" s="35">
        <f>SUM(G395:Q395)</f>
        <v>3137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6 TRANS Classified'!I396</f>
        <v>0</v>
      </c>
      <c r="G396" s="37">
        <f>F396-SUM(H396:Q396)</f>
        <v>0</v>
      </c>
      <c r="H396" s="37">
        <f>ROUND(F396*VLOOKUP(D396,ALLOCTABLE_Trans_Customer,$H$10,FALSE),0)</f>
        <v>0</v>
      </c>
      <c r="I396" s="37">
        <f>ROUND(F396*VLOOKUP(D396,ALLOCTABLE_Trans_Customer,$I$10,FALSE),0)</f>
        <v>0</v>
      </c>
      <c r="J396" s="37">
        <f>ROUND(F396*VLOOKUP(D396,ALLOCTABLE_Trans_Customer,$J$10,FALSE),0)</f>
        <v>0</v>
      </c>
      <c r="K396" s="37">
        <f>ROUND(F396*VLOOKUP(D396,ALLOCTABLE_Trans_Customer,$K$10,FALSE),0)</f>
        <v>0</v>
      </c>
      <c r="L396" s="37">
        <f>ROUND(F396*VLOOKUP(D396,ALLOCTABLE_Trans_Customer,$L$10,FALSE),0)</f>
        <v>0</v>
      </c>
      <c r="M396" s="37">
        <f>ROUND(F396*VLOOKUP(D396,ALLOCTABLE_Trans_Customer,$M$10,FALSE),0)</f>
        <v>0</v>
      </c>
      <c r="N396" s="37">
        <f>ROUND(F396*VLOOKUP(D396,ALLOCTABLE_Trans_Customer,$N$10,FALSE),0)</f>
        <v>0</v>
      </c>
      <c r="O396" s="37">
        <f>ROUND(F396*VLOOKUP(D396,ALLOCTABLE_Trans_Customer,$O$10,FALSE),0)</f>
        <v>0</v>
      </c>
      <c r="P396" s="37">
        <f>ROUND(F396*VLOOKUP(D396,ALLOCTABLE_Trans_Customer,$P$10,FALSE),0)</f>
        <v>0</v>
      </c>
      <c r="Q396" s="37">
        <f>ROUND(F396*VLOOKUP(D396,ALLOCTABLE_Trans_Customer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6 TRANS Classified'!I397</f>
        <v>0</v>
      </c>
      <c r="G397" s="37">
        <f>F397-SUM(H397:Q397)</f>
        <v>0</v>
      </c>
      <c r="H397" s="37">
        <f>ROUND(F397*VLOOKUP(D397,ALLOCTABLE_Trans_Customer,$H$10,FALSE),0)</f>
        <v>0</v>
      </c>
      <c r="I397" s="37">
        <f>ROUND(F397*VLOOKUP(D397,ALLOCTABLE_Trans_Customer,$I$10,FALSE),0)</f>
        <v>0</v>
      </c>
      <c r="J397" s="37">
        <f>ROUND(F397*VLOOKUP(D397,ALLOCTABLE_Trans_Customer,$J$10,FALSE),0)</f>
        <v>0</v>
      </c>
      <c r="K397" s="37">
        <f>ROUND(F397*VLOOKUP(D397,ALLOCTABLE_Trans_Customer,$K$10,FALSE),0)</f>
        <v>0</v>
      </c>
      <c r="L397" s="37">
        <f>ROUND(F397*VLOOKUP(D397,ALLOCTABLE_Trans_Customer,$L$10,FALSE),0)</f>
        <v>0</v>
      </c>
      <c r="M397" s="37">
        <f>ROUND(F397*VLOOKUP(D397,ALLOCTABLE_Trans_Customer,$M$10,FALSE),0)</f>
        <v>0</v>
      </c>
      <c r="N397" s="37">
        <f>ROUND(F397*VLOOKUP(D397,ALLOCTABLE_Trans_Customer,$N$10,FALSE),0)</f>
        <v>0</v>
      </c>
      <c r="O397" s="37">
        <f>ROUND(F397*VLOOKUP(D397,ALLOCTABLE_Trans_Customer,$O$10,FALSE),0)</f>
        <v>0</v>
      </c>
      <c r="P397" s="37">
        <f>ROUND(F397*VLOOKUP(D397,ALLOCTABLE_Trans_Customer,$P$10,FALSE),0)</f>
        <v>0</v>
      </c>
      <c r="Q397" s="37">
        <f>ROUND(F397*VLOOKUP(D397,ALLOCTABLE_Trans_Customer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3137</v>
      </c>
      <c r="G398" s="36">
        <f>SUM(G394:G397)</f>
        <v>4063</v>
      </c>
      <c r="H398" s="36">
        <f>SUM(H394:H397)</f>
        <v>-1023</v>
      </c>
      <c r="I398" s="36">
        <f>SUM(I394:I397)</f>
        <v>2</v>
      </c>
      <c r="J398" s="36">
        <f t="shared" ref="J398:P398" si="301">SUM(J394:J397)</f>
        <v>-9</v>
      </c>
      <c r="K398" s="36">
        <f t="shared" si="301"/>
        <v>-2</v>
      </c>
      <c r="L398" s="36">
        <f t="shared" si="301"/>
        <v>71</v>
      </c>
      <c r="M398" s="36">
        <f t="shared" si="301"/>
        <v>87</v>
      </c>
      <c r="N398" s="36">
        <f t="shared" si="301"/>
        <v>-3</v>
      </c>
      <c r="O398" s="36">
        <f t="shared" si="301"/>
        <v>29</v>
      </c>
      <c r="P398" s="36">
        <f t="shared" si="301"/>
        <v>5</v>
      </c>
      <c r="Q398" s="36">
        <f>SUM(Q394:Q397)</f>
        <v>-83</v>
      </c>
      <c r="R398" s="36">
        <f>SUM(R394:R397)</f>
        <v>3137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302">F398</f>
        <v>3137</v>
      </c>
      <c r="G399" s="211">
        <f t="shared" si="302"/>
        <v>4063</v>
      </c>
      <c r="H399" s="211">
        <f t="shared" si="302"/>
        <v>-1023</v>
      </c>
      <c r="I399" s="37">
        <f t="shared" si="302"/>
        <v>2</v>
      </c>
      <c r="J399" s="37">
        <f t="shared" ref="J399:P399" si="303">J398</f>
        <v>-9</v>
      </c>
      <c r="K399" s="37">
        <f t="shared" si="303"/>
        <v>-2</v>
      </c>
      <c r="L399" s="37">
        <f t="shared" si="303"/>
        <v>71</v>
      </c>
      <c r="M399" s="37">
        <f t="shared" si="303"/>
        <v>87</v>
      </c>
      <c r="N399" s="37">
        <f t="shared" si="303"/>
        <v>-3</v>
      </c>
      <c r="O399" s="37">
        <f t="shared" si="303"/>
        <v>29</v>
      </c>
      <c r="P399" s="37">
        <f t="shared" si="303"/>
        <v>5</v>
      </c>
      <c r="Q399" s="37">
        <f t="shared" si="302"/>
        <v>-83</v>
      </c>
      <c r="R399" s="35">
        <f t="shared" si="302"/>
        <v>3137</v>
      </c>
      <c r="S399" s="35">
        <f t="shared" si="302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6 TRANS Classified'!I402</f>
        <v>0</v>
      </c>
      <c r="G402" s="37">
        <f>F402-SUM(H402:Q402)</f>
        <v>0</v>
      </c>
      <c r="H402" s="37">
        <f>ROUND(F402*VLOOKUP(D402,ALLOCTABLE_Trans_Customer,$H$10,FALSE),0)</f>
        <v>0</v>
      </c>
      <c r="I402" s="37">
        <f>ROUND(F402*VLOOKUP(D402,ALLOCTABLE_Trans_Customer,$I$10,FALSE),0)</f>
        <v>0</v>
      </c>
      <c r="J402" s="37">
        <f>ROUND(F402*VLOOKUP(D402,ALLOCTABLE_Trans_Customer,$J$10,FALSE),0)</f>
        <v>0</v>
      </c>
      <c r="K402" s="37">
        <f>ROUND(F402*VLOOKUP(D402,ALLOCTABLE_Trans_Customer,$K$10,FALSE),0)</f>
        <v>0</v>
      </c>
      <c r="L402" s="37">
        <f>ROUND(F402*VLOOKUP(D402,ALLOCTABLE_Trans_Customer,$L$10,FALSE),0)</f>
        <v>0</v>
      </c>
      <c r="M402" s="37">
        <f>ROUND(F402*VLOOKUP(D402,ALLOCTABLE_Trans_Customer,$M$10,FALSE),0)</f>
        <v>0</v>
      </c>
      <c r="N402" s="37">
        <f>ROUND(F402*VLOOKUP(D402,ALLOCTABLE_Trans_Customer,$N$10,FALSE),0)</f>
        <v>0</v>
      </c>
      <c r="O402" s="37">
        <f>ROUND(F402*VLOOKUP(D402,ALLOCTABLE_Trans_Customer,$O$10,FALSE),0)</f>
        <v>0</v>
      </c>
      <c r="P402" s="37">
        <f>ROUND(F402*VLOOKUP(D402,ALLOCTABLE_Trans_Customer,$P$10,FALSE),0)</f>
        <v>0</v>
      </c>
      <c r="Q402" s="37">
        <f>ROUND(F402*VLOOKUP(D402,ALLOCTABLE_Trans_Customer,$Q$10,FALSE),0)</f>
        <v>0</v>
      </c>
      <c r="R402" s="35">
        <f>SUM(G402:Q402)</f>
        <v>0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6 TRANS Classified'!I403</f>
        <v>0</v>
      </c>
      <c r="G403" s="37">
        <f>F403-SUM(H403:Q403)</f>
        <v>0</v>
      </c>
      <c r="H403" s="37">
        <f>ROUND(F403*VLOOKUP(D403,ALLOCTABLE_Trans_Customer,$H$10,FALSE),0)</f>
        <v>0</v>
      </c>
      <c r="I403" s="37">
        <f>ROUND(F403*VLOOKUP(D403,ALLOCTABLE_Trans_Customer,$I$10,FALSE),0)</f>
        <v>0</v>
      </c>
      <c r="J403" s="37">
        <f>ROUND(F403*VLOOKUP(D403,ALLOCTABLE_Trans_Customer,$J$10,FALSE),0)</f>
        <v>0</v>
      </c>
      <c r="K403" s="37">
        <f>ROUND(F403*VLOOKUP(D403,ALLOCTABLE_Trans_Customer,$K$10,FALSE),0)</f>
        <v>0</v>
      </c>
      <c r="L403" s="37">
        <f>ROUND(F403*VLOOKUP(D403,ALLOCTABLE_Trans_Customer,$L$10,FALSE),0)</f>
        <v>0</v>
      </c>
      <c r="M403" s="37">
        <f>ROUND(F403*VLOOKUP(D403,ALLOCTABLE_Trans_Customer,$M$10,FALSE),0)</f>
        <v>0</v>
      </c>
      <c r="N403" s="37">
        <f>ROUND(F403*VLOOKUP(D403,ALLOCTABLE_Trans_Customer,$N$10,FALSE),0)</f>
        <v>0</v>
      </c>
      <c r="O403" s="37">
        <f>ROUND(F403*VLOOKUP(D403,ALLOCTABLE_Trans_Customer,$O$10,FALSE),0)</f>
        <v>0</v>
      </c>
      <c r="P403" s="37">
        <f>ROUND(F403*VLOOKUP(D403,ALLOCTABLE_Trans_Customer,$P$10,FALSE),0)</f>
        <v>0</v>
      </c>
      <c r="Q403" s="37">
        <f>ROUND(F403*VLOOKUP(D403,ALLOCTABLE_Trans_Customer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6 TRANS Classified'!I404</f>
        <v>0</v>
      </c>
      <c r="G404" s="37">
        <f>F404-SUM(H404:Q404)</f>
        <v>0</v>
      </c>
      <c r="H404" s="37">
        <f>ROUND(F404*VLOOKUP(D404,ALLOCTABLE_Trans_Customer,$H$10,FALSE),0)</f>
        <v>0</v>
      </c>
      <c r="I404" s="37">
        <f>ROUND(F404*VLOOKUP(D404,ALLOCTABLE_Trans_Customer,$I$10,FALSE),0)</f>
        <v>0</v>
      </c>
      <c r="J404" s="37">
        <f>ROUND(F404*VLOOKUP(D404,ALLOCTABLE_Trans_Customer,$J$10,FALSE),0)</f>
        <v>0</v>
      </c>
      <c r="K404" s="37">
        <f>ROUND(F404*VLOOKUP(D404,ALLOCTABLE_Trans_Customer,$K$10,FALSE),0)</f>
        <v>0</v>
      </c>
      <c r="L404" s="37">
        <f>ROUND(F404*VLOOKUP(D404,ALLOCTABLE_Trans_Customer,$L$10,FALSE),0)</f>
        <v>0</v>
      </c>
      <c r="M404" s="37">
        <f>ROUND(F404*VLOOKUP(D404,ALLOCTABLE_Trans_Customer,$M$10,FALSE),0)</f>
        <v>0</v>
      </c>
      <c r="N404" s="37">
        <f>ROUND(F404*VLOOKUP(D404,ALLOCTABLE_Trans_Customer,$N$10,FALSE),0)</f>
        <v>0</v>
      </c>
      <c r="O404" s="37">
        <f>ROUND(F404*VLOOKUP(D404,ALLOCTABLE_Trans_Customer,$O$10,FALSE),0)</f>
        <v>0</v>
      </c>
      <c r="P404" s="37">
        <f>ROUND(F404*VLOOKUP(D404,ALLOCTABLE_Trans_Customer,$P$10,FALSE),0)</f>
        <v>0</v>
      </c>
      <c r="Q404" s="37">
        <f>ROUND(F404*VLOOKUP(D404,ALLOCTABLE_Trans_Customer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F401:F404)</f>
        <v>0</v>
      </c>
      <c r="G405" s="83">
        <f>SUM(G401:G404)</f>
        <v>0</v>
      </c>
      <c r="H405" s="83">
        <f>SUM(H401:H404)</f>
        <v>0</v>
      </c>
      <c r="I405" s="83">
        <f>SUM(I401:I404)</f>
        <v>0</v>
      </c>
      <c r="J405" s="83">
        <f t="shared" ref="J405:P405" si="304">SUM(J401:J404)</f>
        <v>0</v>
      </c>
      <c r="K405" s="83">
        <f t="shared" si="304"/>
        <v>0</v>
      </c>
      <c r="L405" s="83">
        <f t="shared" si="304"/>
        <v>0</v>
      </c>
      <c r="M405" s="83">
        <f t="shared" si="304"/>
        <v>0</v>
      </c>
      <c r="N405" s="83">
        <f t="shared" si="304"/>
        <v>0</v>
      </c>
      <c r="O405" s="83">
        <f t="shared" si="304"/>
        <v>0</v>
      </c>
      <c r="P405" s="83">
        <f t="shared" si="304"/>
        <v>0</v>
      </c>
      <c r="Q405" s="83">
        <f>SUM(Q401:Q404)</f>
        <v>0</v>
      </c>
      <c r="R405" s="163">
        <f>SUM(R401:R404)</f>
        <v>0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305">IF(WorkingCap="No",0,ROUND((H549-H447-H448)/8,0))</f>
        <v>0</v>
      </c>
      <c r="I407" s="35">
        <f t="shared" si="305"/>
        <v>0</v>
      </c>
      <c r="J407" s="35">
        <f t="shared" si="305"/>
        <v>0</v>
      </c>
      <c r="K407" s="35">
        <f t="shared" si="305"/>
        <v>0</v>
      </c>
      <c r="L407" s="35">
        <f t="shared" si="305"/>
        <v>0</v>
      </c>
      <c r="M407" s="35">
        <f t="shared" si="305"/>
        <v>0</v>
      </c>
      <c r="N407" s="35">
        <f t="shared" si="305"/>
        <v>0</v>
      </c>
      <c r="O407" s="35">
        <f t="shared" si="305"/>
        <v>0</v>
      </c>
      <c r="P407" s="35">
        <f t="shared" si="305"/>
        <v>0</v>
      </c>
      <c r="Q407" s="35">
        <f t="shared" si="305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06">F407</f>
        <v>0</v>
      </c>
      <c r="G408" s="211">
        <f t="shared" si="306"/>
        <v>0</v>
      </c>
      <c r="H408" s="211">
        <f t="shared" si="306"/>
        <v>0</v>
      </c>
      <c r="I408" s="211">
        <f t="shared" si="306"/>
        <v>0</v>
      </c>
      <c r="J408" s="211">
        <f t="shared" ref="J408:P408" si="307">J407</f>
        <v>0</v>
      </c>
      <c r="K408" s="211">
        <f t="shared" si="307"/>
        <v>0</v>
      </c>
      <c r="L408" s="211">
        <f t="shared" si="307"/>
        <v>0</v>
      </c>
      <c r="M408" s="211">
        <f t="shared" si="307"/>
        <v>0</v>
      </c>
      <c r="N408" s="211">
        <f t="shared" si="307"/>
        <v>0</v>
      </c>
      <c r="O408" s="211">
        <f t="shared" si="307"/>
        <v>0</v>
      </c>
      <c r="P408" s="211">
        <f t="shared" si="307"/>
        <v>0</v>
      </c>
      <c r="Q408" s="37">
        <f t="shared" si="306"/>
        <v>0</v>
      </c>
      <c r="R408" s="35">
        <f t="shared" si="306"/>
        <v>0</v>
      </c>
      <c r="S408" s="35">
        <f t="shared" si="306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6 TRANS Classified'!I411</f>
        <v>0</v>
      </c>
      <c r="G411" s="37">
        <f>F411-SUM(H411:Q411)</f>
        <v>0</v>
      </c>
      <c r="H411" s="37">
        <f>ROUND(F411*VLOOKUP(D411,ALLOCTABLE_Trans_Customer,$H$10,FALSE),0)</f>
        <v>0</v>
      </c>
      <c r="I411" s="37">
        <f>ROUND(F411*VLOOKUP(D411,ALLOCTABLE_Trans_Customer,$I$10,FALSE),0)</f>
        <v>0</v>
      </c>
      <c r="J411" s="37">
        <f>ROUND(F411*VLOOKUP(D411,ALLOCTABLE_Trans_Customer,$J$10,FALSE),0)</f>
        <v>0</v>
      </c>
      <c r="K411" s="37">
        <f>ROUND(F411*VLOOKUP(D411,ALLOCTABLE_Trans_Customer,$K$10,FALSE),0)</f>
        <v>0</v>
      </c>
      <c r="L411" s="37">
        <f>ROUND(F411*VLOOKUP(D411,ALLOCTABLE_Trans_Customer,$L$10,FALSE),0)</f>
        <v>0</v>
      </c>
      <c r="M411" s="37">
        <f>ROUND(F411*VLOOKUP(D411,ALLOCTABLE_Trans_Customer,$M$10,FALSE),0)</f>
        <v>0</v>
      </c>
      <c r="N411" s="37">
        <f>ROUND(F411*VLOOKUP(D411,ALLOCTABLE_Trans_Customer,$N$10,FALSE),0)</f>
        <v>0</v>
      </c>
      <c r="O411" s="37">
        <f>ROUND(F411*VLOOKUP(D411,ALLOCTABLE_Trans_Customer,$O$10,FALSE),0)</f>
        <v>0</v>
      </c>
      <c r="P411" s="37">
        <f>ROUND(F411*VLOOKUP(D411,ALLOCTABLE_Trans_Customer,$P$10,FALSE),0)</f>
        <v>0</v>
      </c>
      <c r="Q411" s="37">
        <f>ROUND(F411*VLOOKUP(D411,ALLOCTABLE_Trans_Customer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6 TRANS Classified'!I412</f>
        <v>0</v>
      </c>
      <c r="G412" s="37">
        <f>F412-SUM(H412:Q412)</f>
        <v>0</v>
      </c>
      <c r="H412" s="37">
        <f>ROUND(F412*VLOOKUP(D412,ALLOCTABLE_Trans_Customer,$H$10,FALSE),0)</f>
        <v>0</v>
      </c>
      <c r="I412" s="37">
        <f>ROUND(F412*VLOOKUP(D412,ALLOCTABLE_Trans_Customer,$I$10,FALSE),0)</f>
        <v>0</v>
      </c>
      <c r="J412" s="37">
        <f>ROUND(F412*VLOOKUP(D412,ALLOCTABLE_Trans_Customer,$J$10,FALSE),0)</f>
        <v>0</v>
      </c>
      <c r="K412" s="37">
        <f>ROUND(F412*VLOOKUP(D412,ALLOCTABLE_Trans_Customer,$K$10,FALSE),0)</f>
        <v>0</v>
      </c>
      <c r="L412" s="37">
        <f>ROUND(F412*VLOOKUP(D412,ALLOCTABLE_Trans_Customer,$L$10,FALSE),0)</f>
        <v>0</v>
      </c>
      <c r="M412" s="37">
        <f>ROUND(F412*VLOOKUP(D412,ALLOCTABLE_Trans_Customer,$M$10,FALSE),0)</f>
        <v>0</v>
      </c>
      <c r="N412" s="37">
        <f>ROUND(F412*VLOOKUP(D412,ALLOCTABLE_Trans_Customer,$N$10,FALSE),0)</f>
        <v>0</v>
      </c>
      <c r="O412" s="37">
        <f>ROUND(F412*VLOOKUP(D412,ALLOCTABLE_Trans_Customer,$O$10,FALSE),0)</f>
        <v>0</v>
      </c>
      <c r="P412" s="37">
        <f>ROUND(F412*VLOOKUP(D412,ALLOCTABLE_Trans_Customer,$P$10,FALSE),0)</f>
        <v>0</v>
      </c>
      <c r="Q412" s="37">
        <f>ROUND(F412*VLOOKUP(D412,ALLOCTABLE_Trans_Customer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6 TRANS Classified'!I413</f>
        <v>0</v>
      </c>
      <c r="G413" s="37">
        <f>F413-SUM(H413:Q413)</f>
        <v>0</v>
      </c>
      <c r="H413" s="37">
        <f>ROUND(F413*VLOOKUP(D413,ALLOCTABLE_Trans_Customer,$H$10,FALSE),0)</f>
        <v>0</v>
      </c>
      <c r="I413" s="37">
        <f>ROUND(F413*VLOOKUP(D413,ALLOCTABLE_Trans_Customer,$I$10,FALSE),0)</f>
        <v>0</v>
      </c>
      <c r="J413" s="37">
        <f>ROUND(F413*VLOOKUP(D413,ALLOCTABLE_Trans_Customer,$J$10,FALSE),0)</f>
        <v>0</v>
      </c>
      <c r="K413" s="37">
        <f>ROUND(F413*VLOOKUP(D413,ALLOCTABLE_Trans_Customer,$K$10,FALSE),0)</f>
        <v>0</v>
      </c>
      <c r="L413" s="37">
        <f>ROUND(F413*VLOOKUP(D413,ALLOCTABLE_Trans_Customer,$L$10,FALSE),0)</f>
        <v>0</v>
      </c>
      <c r="M413" s="37">
        <f>ROUND(F413*VLOOKUP(D413,ALLOCTABLE_Trans_Customer,$M$10,FALSE),0)</f>
        <v>0</v>
      </c>
      <c r="N413" s="37">
        <f>ROUND(F413*VLOOKUP(D413,ALLOCTABLE_Trans_Customer,$N$10,FALSE),0)</f>
        <v>0</v>
      </c>
      <c r="O413" s="37">
        <f>ROUND(F413*VLOOKUP(D413,ALLOCTABLE_Trans_Customer,$O$10,FALSE),0)</f>
        <v>0</v>
      </c>
      <c r="P413" s="37">
        <f>ROUND(F413*VLOOKUP(D413,ALLOCTABLE_Trans_Customer,$P$10,FALSE),0)</f>
        <v>0</v>
      </c>
      <c r="Q413" s="37">
        <f>ROUND(F413*VLOOKUP(D413,ALLOCTABLE_Trans_Customer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08">SUM(J410:J413)</f>
        <v>0</v>
      </c>
      <c r="K414" s="36">
        <f t="shared" si="308"/>
        <v>0</v>
      </c>
      <c r="L414" s="36">
        <f t="shared" si="308"/>
        <v>0</v>
      </c>
      <c r="M414" s="36">
        <f t="shared" si="308"/>
        <v>0</v>
      </c>
      <c r="N414" s="36">
        <f t="shared" si="308"/>
        <v>0</v>
      </c>
      <c r="O414" s="36">
        <f t="shared" si="308"/>
        <v>0</v>
      </c>
      <c r="P414" s="36">
        <f t="shared" si="308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3137</v>
      </c>
      <c r="G416" s="35">
        <f>G399+G405+G408+G414</f>
        <v>4063</v>
      </c>
      <c r="H416" s="35">
        <f>H399+H405+H408+H414</f>
        <v>-1023</v>
      </c>
      <c r="I416" s="35">
        <f>I399+I405+I408+I414</f>
        <v>2</v>
      </c>
      <c r="J416" s="35">
        <f t="shared" ref="J416:P416" si="309">J399+J405+J408+J414</f>
        <v>-9</v>
      </c>
      <c r="K416" s="35">
        <f t="shared" si="309"/>
        <v>-2</v>
      </c>
      <c r="L416" s="35">
        <f t="shared" si="309"/>
        <v>71</v>
      </c>
      <c r="M416" s="35">
        <f t="shared" si="309"/>
        <v>87</v>
      </c>
      <c r="N416" s="35">
        <f t="shared" si="309"/>
        <v>-3</v>
      </c>
      <c r="O416" s="35">
        <f t="shared" si="309"/>
        <v>29</v>
      </c>
      <c r="P416" s="35">
        <f t="shared" si="309"/>
        <v>5</v>
      </c>
      <c r="Q416" s="35">
        <f>Q399+Q405+Q408+Q414</f>
        <v>-83</v>
      </c>
      <c r="R416" s="35">
        <f>R399+R405+R408+R414</f>
        <v>3137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-19887</v>
      </c>
      <c r="G418" s="35">
        <f>-G324</f>
        <v>-9157</v>
      </c>
      <c r="H418" s="35">
        <f>-H324</f>
        <v>-9587</v>
      </c>
      <c r="I418" s="35">
        <f>-I324</f>
        <v>1</v>
      </c>
      <c r="J418" s="35">
        <f t="shared" ref="J418:P418" si="310">-J324</f>
        <v>-79</v>
      </c>
      <c r="K418" s="35">
        <f t="shared" si="310"/>
        <v>-9</v>
      </c>
      <c r="L418" s="35">
        <f t="shared" si="310"/>
        <v>-391</v>
      </c>
      <c r="M418" s="35">
        <f t="shared" si="310"/>
        <v>43</v>
      </c>
      <c r="N418" s="35">
        <f t="shared" si="310"/>
        <v>-35</v>
      </c>
      <c r="O418" s="35">
        <f t="shared" si="310"/>
        <v>-39</v>
      </c>
      <c r="P418" s="35">
        <f t="shared" si="310"/>
        <v>3</v>
      </c>
      <c r="Q418" s="35">
        <f>-Q324</f>
        <v>-637</v>
      </c>
      <c r="R418" s="35">
        <f>-R324</f>
        <v>-19887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-2087</v>
      </c>
      <c r="G419" s="35">
        <f>G377</f>
        <v>-2376</v>
      </c>
      <c r="H419" s="35">
        <f>H377</f>
        <v>364</v>
      </c>
      <c r="I419" s="35">
        <f>I377</f>
        <v>0</v>
      </c>
      <c r="J419" s="35">
        <f t="shared" ref="J419:P419" si="311">J377</f>
        <v>3</v>
      </c>
      <c r="K419" s="35">
        <f t="shared" si="311"/>
        <v>0</v>
      </c>
      <c r="L419" s="35">
        <f t="shared" si="311"/>
        <v>-46</v>
      </c>
      <c r="M419" s="35">
        <f t="shared" si="311"/>
        <v>-47</v>
      </c>
      <c r="N419" s="35">
        <f t="shared" si="311"/>
        <v>0</v>
      </c>
      <c r="O419" s="35">
        <f t="shared" si="311"/>
        <v>-16</v>
      </c>
      <c r="P419" s="35">
        <f t="shared" si="311"/>
        <v>-2</v>
      </c>
      <c r="Q419" s="35">
        <f>Q377</f>
        <v>33</v>
      </c>
      <c r="R419" s="35">
        <f>R377</f>
        <v>-2087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3137</v>
      </c>
      <c r="G420" s="35">
        <f>G416</f>
        <v>4063</v>
      </c>
      <c r="H420" s="35">
        <f>H416</f>
        <v>-1023</v>
      </c>
      <c r="I420" s="35">
        <f>I416</f>
        <v>2</v>
      </c>
      <c r="J420" s="35">
        <f t="shared" ref="J420:P420" si="312">J416</f>
        <v>-9</v>
      </c>
      <c r="K420" s="35">
        <f t="shared" si="312"/>
        <v>-2</v>
      </c>
      <c r="L420" s="35">
        <f t="shared" si="312"/>
        <v>71</v>
      </c>
      <c r="M420" s="35">
        <f t="shared" si="312"/>
        <v>87</v>
      </c>
      <c r="N420" s="35">
        <f t="shared" si="312"/>
        <v>-3</v>
      </c>
      <c r="O420" s="35">
        <f t="shared" si="312"/>
        <v>29</v>
      </c>
      <c r="P420" s="35">
        <f t="shared" si="312"/>
        <v>5</v>
      </c>
      <c r="Q420" s="35">
        <f>Q416</f>
        <v>-83</v>
      </c>
      <c r="R420" s="35">
        <f>R416</f>
        <v>3137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F417:F420)</f>
        <v>-18837</v>
      </c>
      <c r="G421" s="36">
        <f>SUM(G417:G420)</f>
        <v>-7470</v>
      </c>
      <c r="H421" s="36">
        <f>SUM(H417:H420)</f>
        <v>-10246</v>
      </c>
      <c r="I421" s="36">
        <f>SUM(I417:I420)</f>
        <v>3</v>
      </c>
      <c r="J421" s="36">
        <f t="shared" ref="J421:P421" si="313">SUM(J417:J420)</f>
        <v>-85</v>
      </c>
      <c r="K421" s="36">
        <f t="shared" si="313"/>
        <v>-11</v>
      </c>
      <c r="L421" s="36">
        <f t="shared" si="313"/>
        <v>-366</v>
      </c>
      <c r="M421" s="36">
        <f t="shared" si="313"/>
        <v>83</v>
      </c>
      <c r="N421" s="36">
        <f t="shared" si="313"/>
        <v>-38</v>
      </c>
      <c r="O421" s="36">
        <f t="shared" si="313"/>
        <v>-26</v>
      </c>
      <c r="P421" s="36">
        <f t="shared" si="313"/>
        <v>6</v>
      </c>
      <c r="Q421" s="36">
        <f>SUM(Q417:Q420)</f>
        <v>-687</v>
      </c>
      <c r="R421" s="36">
        <f>SUM(R417:R420)</f>
        <v>-18837</v>
      </c>
      <c r="S421" s="36">
        <f>SUM(S417:S420)</f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65651</v>
      </c>
      <c r="G424" s="35">
        <f>G277</f>
        <v>36650</v>
      </c>
      <c r="H424" s="35">
        <f>H277</f>
        <v>25417</v>
      </c>
      <c r="I424" s="35">
        <f>I277</f>
        <v>1</v>
      </c>
      <c r="J424" s="35">
        <f t="shared" ref="J424:P424" si="314">J277</f>
        <v>214</v>
      </c>
      <c r="K424" s="35">
        <f t="shared" si="314"/>
        <v>26</v>
      </c>
      <c r="L424" s="35">
        <f t="shared" si="314"/>
        <v>1308</v>
      </c>
      <c r="M424" s="35">
        <f t="shared" si="314"/>
        <v>91</v>
      </c>
      <c r="N424" s="35">
        <f t="shared" si="314"/>
        <v>102</v>
      </c>
      <c r="O424" s="35">
        <f t="shared" si="314"/>
        <v>188</v>
      </c>
      <c r="P424" s="35">
        <f t="shared" si="314"/>
        <v>5</v>
      </c>
      <c r="Q424" s="35">
        <f>Q277</f>
        <v>1649</v>
      </c>
      <c r="R424" s="35">
        <f>R277</f>
        <v>65651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-18837</v>
      </c>
      <c r="G425" s="35">
        <f>G421</f>
        <v>-7470</v>
      </c>
      <c r="H425" s="35">
        <f>H421</f>
        <v>-10246</v>
      </c>
      <c r="I425" s="35">
        <f>I421</f>
        <v>3</v>
      </c>
      <c r="J425" s="35">
        <f t="shared" ref="J425:P425" si="315">J421</f>
        <v>-85</v>
      </c>
      <c r="K425" s="35">
        <f t="shared" si="315"/>
        <v>-11</v>
      </c>
      <c r="L425" s="35">
        <f t="shared" si="315"/>
        <v>-366</v>
      </c>
      <c r="M425" s="35">
        <f t="shared" si="315"/>
        <v>83</v>
      </c>
      <c r="N425" s="35">
        <f t="shared" si="315"/>
        <v>-38</v>
      </c>
      <c r="O425" s="35">
        <f t="shared" si="315"/>
        <v>-26</v>
      </c>
      <c r="P425" s="35">
        <f t="shared" si="315"/>
        <v>6</v>
      </c>
      <c r="Q425" s="35">
        <f>Q421</f>
        <v>-687</v>
      </c>
      <c r="R425" s="35">
        <f>R421</f>
        <v>-18837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46814</v>
      </c>
      <c r="G426" s="36">
        <f>SUM(G423:G425)</f>
        <v>29180</v>
      </c>
      <c r="H426" s="36">
        <f>SUM(H423:H425)</f>
        <v>15171</v>
      </c>
      <c r="I426" s="36">
        <f>SUM(I423:I425)</f>
        <v>4</v>
      </c>
      <c r="J426" s="36">
        <f t="shared" ref="J426:P426" si="316">SUM(J423:J425)</f>
        <v>129</v>
      </c>
      <c r="K426" s="36">
        <f t="shared" si="316"/>
        <v>15</v>
      </c>
      <c r="L426" s="36">
        <f t="shared" si="316"/>
        <v>942</v>
      </c>
      <c r="M426" s="36">
        <f t="shared" si="316"/>
        <v>174</v>
      </c>
      <c r="N426" s="36">
        <f t="shared" si="316"/>
        <v>64</v>
      </c>
      <c r="O426" s="36">
        <f t="shared" si="316"/>
        <v>162</v>
      </c>
      <c r="P426" s="36">
        <f t="shared" si="316"/>
        <v>11</v>
      </c>
      <c r="Q426" s="36">
        <f>SUM(Q423:Q425)</f>
        <v>962</v>
      </c>
      <c r="R426" s="36">
        <f>SUM(R423:R425)</f>
        <v>46814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8">
        <f>$F$811</f>
        <v>7.0899999999999991E-2</v>
      </c>
      <c r="G428" s="438">
        <f t="shared" ref="G428:Q428" si="317">$F$811</f>
        <v>7.0899999999999991E-2</v>
      </c>
      <c r="H428" s="438">
        <f t="shared" si="317"/>
        <v>7.0899999999999991E-2</v>
      </c>
      <c r="I428" s="438">
        <f t="shared" si="317"/>
        <v>7.0899999999999991E-2</v>
      </c>
      <c r="J428" s="438">
        <f t="shared" si="317"/>
        <v>7.0899999999999991E-2</v>
      </c>
      <c r="K428" s="438">
        <f t="shared" si="317"/>
        <v>7.0899999999999991E-2</v>
      </c>
      <c r="L428" s="438">
        <f t="shared" si="317"/>
        <v>7.0899999999999991E-2</v>
      </c>
      <c r="M428" s="438">
        <f t="shared" si="317"/>
        <v>7.0899999999999991E-2</v>
      </c>
      <c r="N428" s="438">
        <f t="shared" si="317"/>
        <v>7.0899999999999991E-2</v>
      </c>
      <c r="O428" s="438">
        <f t="shared" si="317"/>
        <v>7.0899999999999991E-2</v>
      </c>
      <c r="P428" s="438">
        <f t="shared" si="317"/>
        <v>7.0899999999999991E-2</v>
      </c>
      <c r="Q428" s="438">
        <f t="shared" si="317"/>
        <v>7.0899999999999991E-2</v>
      </c>
      <c r="R428" s="438">
        <f>F811</f>
        <v>7.0899999999999991E-2</v>
      </c>
      <c r="S428" s="438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3319</v>
      </c>
      <c r="G429" s="35">
        <f>F429-SUM(H429:Q429)</f>
        <v>2069</v>
      </c>
      <c r="H429" s="35">
        <f>ROUND(H426*H428,0)</f>
        <v>1076</v>
      </c>
      <c r="I429" s="35">
        <f>ROUND(I426*I428,0)</f>
        <v>0</v>
      </c>
      <c r="J429" s="35">
        <f t="shared" ref="J429:P429" si="318">ROUND(J426*J428,0)</f>
        <v>9</v>
      </c>
      <c r="K429" s="35">
        <f t="shared" si="318"/>
        <v>1</v>
      </c>
      <c r="L429" s="35">
        <f t="shared" si="318"/>
        <v>67</v>
      </c>
      <c r="M429" s="35">
        <f t="shared" si="318"/>
        <v>12</v>
      </c>
      <c r="N429" s="35">
        <f t="shared" si="318"/>
        <v>5</v>
      </c>
      <c r="O429" s="35">
        <f t="shared" si="318"/>
        <v>11</v>
      </c>
      <c r="P429" s="35">
        <f t="shared" si="318"/>
        <v>1</v>
      </c>
      <c r="Q429" s="81">
        <f>ROUND(Q426*Q428,0)</f>
        <v>68</v>
      </c>
      <c r="R429" s="35">
        <f>SUM(G429:Q429)</f>
        <v>3319</v>
      </c>
      <c r="S429" s="1239">
        <f>F429-R429</f>
        <v>0</v>
      </c>
    </row>
    <row r="430" spans="1:19">
      <c r="A430" s="21">
        <v>41</v>
      </c>
      <c r="D430" s="32"/>
      <c r="E430" s="18"/>
      <c r="F430" s="438"/>
      <c r="G430" s="438"/>
      <c r="H430" s="438"/>
      <c r="I430" s="438"/>
      <c r="J430" s="438"/>
      <c r="K430" s="438"/>
      <c r="L430" s="438"/>
      <c r="M430" s="438"/>
      <c r="N430" s="438"/>
      <c r="O430" s="438"/>
      <c r="P430" s="438"/>
      <c r="Q430" s="438"/>
      <c r="R430" s="438"/>
      <c r="S430" s="438"/>
    </row>
    <row r="431" spans="1:19">
      <c r="A431" s="21">
        <v>42</v>
      </c>
      <c r="B431" s="20" t="str">
        <f>'FR-16(7)(v)-1 Functional'!B431</f>
        <v>CAPITALIZATION ALLOCATED TO ELECTRIC OPERATIONS</v>
      </c>
      <c r="D431" s="32" t="str">
        <f>'FR-16(7)(v)-1 Functional'!D431</f>
        <v>RB99</v>
      </c>
      <c r="E431" s="18"/>
      <c r="F431" s="82">
        <f>'FR-16(7)(v)-6 TRANS Classified'!I431</f>
        <v>48673</v>
      </c>
      <c r="G431" s="37">
        <f>F431-SUM(H431:Q431)</f>
        <v>30340</v>
      </c>
      <c r="H431" s="37">
        <f>ROUND(F431*VLOOKUP(D431,ALLOCTABLE_Trans_Customer,$H$10,FALSE),0)</f>
        <v>15773</v>
      </c>
      <c r="I431" s="37">
        <f>ROUND(F431*VLOOKUP(D431,ALLOCTABLE_Trans_Customer,$I$10,FALSE),0)</f>
        <v>4</v>
      </c>
      <c r="J431" s="37">
        <f>ROUND(F431*VLOOKUP(D431,ALLOCTABLE_Trans_Customer,$J$10,FALSE),0)</f>
        <v>134</v>
      </c>
      <c r="K431" s="37">
        <f>ROUND(F431*VLOOKUP(D431,ALLOCTABLE_Trans_Customer,$K$10,FALSE),0)</f>
        <v>16</v>
      </c>
      <c r="L431" s="37">
        <f>ROUND(F431*VLOOKUP(D431,ALLOCTABLE_Trans_Customer,$L$10,FALSE),0)</f>
        <v>979</v>
      </c>
      <c r="M431" s="37">
        <f>ROUND(F431*VLOOKUP(D431,ALLOCTABLE_Trans_Customer,$M$10,FALSE),0)</f>
        <v>181</v>
      </c>
      <c r="N431" s="37">
        <f>ROUND(F431*VLOOKUP(D431,ALLOCTABLE_Trans_Customer,$N$10,FALSE),0)</f>
        <v>67</v>
      </c>
      <c r="O431" s="37">
        <f>ROUND(F431*VLOOKUP(D431,ALLOCTABLE_Trans_Customer,$O$10,FALSE),0)</f>
        <v>168</v>
      </c>
      <c r="P431" s="37">
        <f>ROUND(F431*VLOOKUP(D431,ALLOCTABLE_Trans_Customer,$P$10,FALSE),0)</f>
        <v>11</v>
      </c>
      <c r="Q431" s="37">
        <f>ROUND(F431*VLOOKUP(D431,ALLOCTABLE_Trans_Customer,$Q$10,FALSE),0)</f>
        <v>1000</v>
      </c>
      <c r="R431" s="35">
        <f>SUM(G431:Q431)</f>
        <v>48673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8">
        <f t="shared" ref="F432:R432" si="319">RofR</f>
        <v>7.0830000000000004E-2</v>
      </c>
      <c r="G432" s="438">
        <f t="shared" si="319"/>
        <v>7.0830000000000004E-2</v>
      </c>
      <c r="H432" s="438">
        <f t="shared" si="319"/>
        <v>7.0830000000000004E-2</v>
      </c>
      <c r="I432" s="438">
        <f t="shared" si="319"/>
        <v>7.0830000000000004E-2</v>
      </c>
      <c r="J432" s="438">
        <f t="shared" si="319"/>
        <v>7.0830000000000004E-2</v>
      </c>
      <c r="K432" s="438">
        <f t="shared" si="319"/>
        <v>7.0830000000000004E-2</v>
      </c>
      <c r="L432" s="438">
        <f t="shared" si="319"/>
        <v>7.0830000000000004E-2</v>
      </c>
      <c r="M432" s="438">
        <f t="shared" si="319"/>
        <v>7.0830000000000004E-2</v>
      </c>
      <c r="N432" s="438">
        <f t="shared" si="319"/>
        <v>7.0830000000000004E-2</v>
      </c>
      <c r="O432" s="438">
        <f t="shared" si="319"/>
        <v>7.0830000000000004E-2</v>
      </c>
      <c r="P432" s="438">
        <f t="shared" si="319"/>
        <v>7.0830000000000004E-2</v>
      </c>
      <c r="Q432" s="438">
        <f t="shared" si="319"/>
        <v>7.0830000000000004E-2</v>
      </c>
      <c r="R432" s="438">
        <f t="shared" si="319"/>
        <v>7.0830000000000004E-2</v>
      </c>
      <c r="S432" s="438"/>
    </row>
    <row r="433" spans="1:19">
      <c r="A433" s="21">
        <v>44</v>
      </c>
      <c r="B433" s="20" t="str">
        <f>'FR-16(7)(v)-1 Functional'!B433</f>
        <v>RETURN ON CAPITALIZATION</v>
      </c>
      <c r="D433" s="20"/>
      <c r="F433" s="82">
        <f>ROUND(F431*F432,0)</f>
        <v>3448</v>
      </c>
      <c r="G433" s="37">
        <f>F433-SUM(H433:Q433)</f>
        <v>2150</v>
      </c>
      <c r="H433" s="35">
        <f t="shared" ref="H433:R433" si="320">ROUND(H431*H432,0)</f>
        <v>1117</v>
      </c>
      <c r="I433" s="35">
        <f t="shared" si="320"/>
        <v>0</v>
      </c>
      <c r="J433" s="35">
        <f t="shared" si="320"/>
        <v>9</v>
      </c>
      <c r="K433" s="35">
        <f t="shared" si="320"/>
        <v>1</v>
      </c>
      <c r="L433" s="35">
        <f t="shared" si="320"/>
        <v>69</v>
      </c>
      <c r="M433" s="35">
        <f t="shared" si="320"/>
        <v>13</v>
      </c>
      <c r="N433" s="35">
        <f t="shared" si="320"/>
        <v>5</v>
      </c>
      <c r="O433" s="35">
        <f t="shared" si="320"/>
        <v>12</v>
      </c>
      <c r="P433" s="35">
        <f t="shared" si="320"/>
        <v>1</v>
      </c>
      <c r="Q433" s="35">
        <f t="shared" si="320"/>
        <v>71</v>
      </c>
      <c r="R433" s="35">
        <f t="shared" si="320"/>
        <v>3448</v>
      </c>
      <c r="S433" s="35">
        <f>F429-R429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9</v>
      </c>
      <c r="S435" s="18"/>
    </row>
    <row r="436" spans="1:19">
      <c r="A436" s="31" t="str">
        <f>$A$2</f>
        <v>TRANSMISSION CUSTOMER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17-00321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21">K$7</f>
        <v>SP</v>
      </c>
      <c r="L441" s="32" t="str">
        <f t="shared" si="321"/>
        <v>DT SEC</v>
      </c>
      <c r="M441" s="32" t="str">
        <f t="shared" si="321"/>
        <v>DT PRI</v>
      </c>
      <c r="N441" s="32" t="str">
        <f t="shared" si="321"/>
        <v>DP</v>
      </c>
      <c r="O441" s="32" t="str">
        <f t="shared" si="321"/>
        <v>TT</v>
      </c>
      <c r="P441" s="32"/>
      <c r="Q441" s="32" t="str">
        <f t="shared" si="321"/>
        <v>OTHER</v>
      </c>
      <c r="R441" s="32"/>
      <c r="S441" s="32"/>
    </row>
    <row r="442" spans="1:19">
      <c r="A442" s="32" t="s">
        <v>460</v>
      </c>
      <c r="B442" s="18"/>
      <c r="C442" s="18"/>
      <c r="D442" s="32"/>
      <c r="E442" s="18"/>
      <c r="F442" s="32" t="str">
        <f>F$8</f>
        <v>TRANSMISS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22">K$8</f>
        <v>SECONDARY</v>
      </c>
      <c r="L442" s="32" t="str">
        <f t="shared" si="322"/>
        <v>SECONDARY</v>
      </c>
      <c r="M442" s="32" t="str">
        <f t="shared" si="322"/>
        <v>PRIMARY</v>
      </c>
      <c r="N442" s="32" t="str">
        <f t="shared" si="322"/>
        <v>PRIMARY</v>
      </c>
      <c r="O442" s="32" t="str">
        <f t="shared" si="322"/>
        <v>TRANSMISSION</v>
      </c>
      <c r="P442" s="32" t="str">
        <f t="shared" si="322"/>
        <v>LT</v>
      </c>
      <c r="Q442" s="32" t="str">
        <f t="shared" si="322"/>
        <v>WATER</v>
      </c>
      <c r="R442" s="32" t="str">
        <f>R8</f>
        <v>TOTAL</v>
      </c>
      <c r="S442" s="32" t="str">
        <f t="shared" si="322"/>
        <v>ALL</v>
      </c>
    </row>
    <row r="443" spans="1:19">
      <c r="A443" s="34" t="s">
        <v>461</v>
      </c>
      <c r="B443" s="33" t="s">
        <v>42</v>
      </c>
      <c r="C443" s="33"/>
      <c r="D443" s="34" t="s">
        <v>259</v>
      </c>
      <c r="E443" s="33"/>
      <c r="F443" s="32" t="str">
        <f>F$9</f>
        <v>CUSTOMER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23">K$9</f>
        <v>DISTRIBUTION</v>
      </c>
      <c r="L443" s="32" t="str">
        <f t="shared" si="323"/>
        <v>DISTRIBUTION</v>
      </c>
      <c r="M443" s="32" t="str">
        <f t="shared" si="323"/>
        <v>DISTRIBUTION</v>
      </c>
      <c r="N443" s="32" t="str">
        <f t="shared" si="323"/>
        <v>DISTRIBUTION</v>
      </c>
      <c r="O443" s="32" t="str">
        <f t="shared" si="323"/>
        <v>TIME OF DAY</v>
      </c>
      <c r="P443" s="32" t="str">
        <f t="shared" si="323"/>
        <v>LIGHTING</v>
      </c>
      <c r="Q443" s="32" t="str">
        <f t="shared" si="323"/>
        <v>PUMPING</v>
      </c>
      <c r="R443" s="32" t="str">
        <f>R9</f>
        <v>AT ISSUE</v>
      </c>
      <c r="S443" s="32" t="str">
        <f t="shared" si="323"/>
        <v>OTHER</v>
      </c>
    </row>
    <row r="444" spans="1:19">
      <c r="C444" s="162" t="s">
        <v>270</v>
      </c>
      <c r="D444" s="32"/>
      <c r="E444" s="18"/>
      <c r="F444" s="524"/>
      <c r="G444" s="524">
        <f>G$10</f>
        <v>3</v>
      </c>
      <c r="H444" s="524">
        <f>H$10</f>
        <v>4</v>
      </c>
      <c r="I444" s="524">
        <f>I$10</f>
        <v>5</v>
      </c>
      <c r="J444" s="524">
        <f>J$10</f>
        <v>6</v>
      </c>
      <c r="K444" s="524">
        <f t="shared" ref="K444:Q444" si="324">K$10</f>
        <v>7</v>
      </c>
      <c r="L444" s="524">
        <f t="shared" si="324"/>
        <v>8</v>
      </c>
      <c r="M444" s="524">
        <f t="shared" si="324"/>
        <v>9</v>
      </c>
      <c r="N444" s="524">
        <f t="shared" si="324"/>
        <v>10</v>
      </c>
      <c r="O444" s="524">
        <f t="shared" si="324"/>
        <v>11</v>
      </c>
      <c r="P444" s="524">
        <f t="shared" si="324"/>
        <v>12</v>
      </c>
      <c r="Q444" s="524">
        <f t="shared" si="324"/>
        <v>13</v>
      </c>
      <c r="R444" s="504"/>
      <c r="S444" s="504" t="s">
        <v>265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6 TRANS Classified'!I447</f>
        <v>0</v>
      </c>
      <c r="G447" s="37">
        <f t="shared" ref="G447:G452" si="325">F447-SUM(H447:Q447)</f>
        <v>0</v>
      </c>
      <c r="H447" s="37">
        <f t="shared" ref="H447:H452" si="326">ROUND(F447*VLOOKUP(D447,ALLOCTABLE_Trans_Customer,$H$10,FALSE),0)</f>
        <v>0</v>
      </c>
      <c r="I447" s="37">
        <f t="shared" ref="I447:I452" si="327">ROUND(F447*VLOOKUP(D447,ALLOCTABLE_Trans_Customer,$I$10,FALSE),0)</f>
        <v>0</v>
      </c>
      <c r="J447" s="37">
        <f t="shared" ref="J447:J452" si="328">ROUND(F447*VLOOKUP(D447,ALLOCTABLE_Trans_Customer,$J$10,FALSE),0)</f>
        <v>0</v>
      </c>
      <c r="K447" s="37">
        <f t="shared" ref="K447:K452" si="329">ROUND(F447*VLOOKUP(D447,ALLOCTABLE_Trans_Customer,$K$10,FALSE),0)</f>
        <v>0</v>
      </c>
      <c r="L447" s="37">
        <f t="shared" ref="L447:L452" si="330">ROUND(F447*VLOOKUP(D447,ALLOCTABLE_Trans_Customer,$L$10,FALSE),0)</f>
        <v>0</v>
      </c>
      <c r="M447" s="37">
        <f t="shared" ref="M447:M452" si="331">ROUND(F447*VLOOKUP(D447,ALLOCTABLE_Trans_Customer,$M$10,FALSE),0)</f>
        <v>0</v>
      </c>
      <c r="N447" s="37">
        <f t="shared" ref="N447:N452" si="332">ROUND(F447*VLOOKUP(D447,ALLOCTABLE_Trans_Customer,$N$10,FALSE),0)</f>
        <v>0</v>
      </c>
      <c r="O447" s="37">
        <f t="shared" ref="O447:O452" si="333">ROUND(F447*VLOOKUP(D447,ALLOCTABLE_Trans_Customer,$O$10,FALSE),0)</f>
        <v>0</v>
      </c>
      <c r="P447" s="37">
        <f t="shared" ref="P447:P452" si="334">ROUND(F447*VLOOKUP(D447,ALLOCTABLE_Trans_Customer,$P$10,FALSE),0)</f>
        <v>0</v>
      </c>
      <c r="Q447" s="37">
        <f t="shared" ref="Q447:Q452" si="335">ROUND(F447*VLOOKUP(D447,ALLOCTABLE_Trans_Customer,$Q$10,FALSE),0)</f>
        <v>0</v>
      </c>
      <c r="R447" s="35">
        <f t="shared" ref="R447:R452" si="336">SUM(G447:Q447)</f>
        <v>0</v>
      </c>
      <c r="S447" s="35">
        <f t="shared" ref="S447:S452" si="337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6 TRANS Classified'!I448</f>
        <v>0</v>
      </c>
      <c r="G448" s="37">
        <f t="shared" si="325"/>
        <v>0</v>
      </c>
      <c r="H448" s="37">
        <f t="shared" si="326"/>
        <v>0</v>
      </c>
      <c r="I448" s="37">
        <f t="shared" si="327"/>
        <v>0</v>
      </c>
      <c r="J448" s="37">
        <f t="shared" si="328"/>
        <v>0</v>
      </c>
      <c r="K448" s="37">
        <f t="shared" si="329"/>
        <v>0</v>
      </c>
      <c r="L448" s="37">
        <f t="shared" si="330"/>
        <v>0</v>
      </c>
      <c r="M448" s="37">
        <f t="shared" si="331"/>
        <v>0</v>
      </c>
      <c r="N448" s="37">
        <f t="shared" si="332"/>
        <v>0</v>
      </c>
      <c r="O448" s="37">
        <f t="shared" si="333"/>
        <v>0</v>
      </c>
      <c r="P448" s="37">
        <f t="shared" si="334"/>
        <v>0</v>
      </c>
      <c r="Q448" s="37">
        <f t="shared" si="335"/>
        <v>0</v>
      </c>
      <c r="R448" s="35">
        <f t="shared" si="336"/>
        <v>0</v>
      </c>
      <c r="S448" s="35">
        <f t="shared" si="337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6 TRANS Classified'!I449</f>
        <v>0</v>
      </c>
      <c r="G449" s="37">
        <f t="shared" si="325"/>
        <v>0</v>
      </c>
      <c r="H449" s="37">
        <f t="shared" si="326"/>
        <v>0</v>
      </c>
      <c r="I449" s="37">
        <f t="shared" si="327"/>
        <v>0</v>
      </c>
      <c r="J449" s="37">
        <f t="shared" si="328"/>
        <v>0</v>
      </c>
      <c r="K449" s="37">
        <f t="shared" si="329"/>
        <v>0</v>
      </c>
      <c r="L449" s="37">
        <f t="shared" si="330"/>
        <v>0</v>
      </c>
      <c r="M449" s="37">
        <f t="shared" si="331"/>
        <v>0</v>
      </c>
      <c r="N449" s="37">
        <f t="shared" si="332"/>
        <v>0</v>
      </c>
      <c r="O449" s="37">
        <f t="shared" si="333"/>
        <v>0</v>
      </c>
      <c r="P449" s="37">
        <f t="shared" si="334"/>
        <v>0</v>
      </c>
      <c r="Q449" s="37">
        <f t="shared" si="335"/>
        <v>0</v>
      </c>
      <c r="R449" s="35">
        <f t="shared" si="336"/>
        <v>0</v>
      </c>
      <c r="S449" s="35">
        <f t="shared" si="337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6 TRANS Classified'!I450</f>
        <v>0</v>
      </c>
      <c r="G450" s="37">
        <f t="shared" si="325"/>
        <v>0</v>
      </c>
      <c r="H450" s="37">
        <f t="shared" si="326"/>
        <v>0</v>
      </c>
      <c r="I450" s="37">
        <f t="shared" si="327"/>
        <v>0</v>
      </c>
      <c r="J450" s="37">
        <f t="shared" si="328"/>
        <v>0</v>
      </c>
      <c r="K450" s="37">
        <f t="shared" si="329"/>
        <v>0</v>
      </c>
      <c r="L450" s="37">
        <f t="shared" si="330"/>
        <v>0</v>
      </c>
      <c r="M450" s="37">
        <f t="shared" si="331"/>
        <v>0</v>
      </c>
      <c r="N450" s="37">
        <f t="shared" si="332"/>
        <v>0</v>
      </c>
      <c r="O450" s="37">
        <f t="shared" si="333"/>
        <v>0</v>
      </c>
      <c r="P450" s="37">
        <f t="shared" si="334"/>
        <v>0</v>
      </c>
      <c r="Q450" s="37">
        <f t="shared" si="335"/>
        <v>0</v>
      </c>
      <c r="R450" s="35">
        <f t="shared" si="336"/>
        <v>0</v>
      </c>
      <c r="S450" s="35">
        <f t="shared" si="337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6 TRANS Classified'!I451</f>
        <v>0</v>
      </c>
      <c r="G451" s="37">
        <f t="shared" si="325"/>
        <v>0</v>
      </c>
      <c r="H451" s="37">
        <f t="shared" si="326"/>
        <v>0</v>
      </c>
      <c r="I451" s="37">
        <f t="shared" si="327"/>
        <v>0</v>
      </c>
      <c r="J451" s="37">
        <f t="shared" si="328"/>
        <v>0</v>
      </c>
      <c r="K451" s="37">
        <f t="shared" si="329"/>
        <v>0</v>
      </c>
      <c r="L451" s="37">
        <f t="shared" si="330"/>
        <v>0</v>
      </c>
      <c r="M451" s="37">
        <f t="shared" si="331"/>
        <v>0</v>
      </c>
      <c r="N451" s="37">
        <f t="shared" si="332"/>
        <v>0</v>
      </c>
      <c r="O451" s="37">
        <f t="shared" si="333"/>
        <v>0</v>
      </c>
      <c r="P451" s="37">
        <f t="shared" si="334"/>
        <v>0</v>
      </c>
      <c r="Q451" s="37">
        <f t="shared" si="335"/>
        <v>0</v>
      </c>
      <c r="R451" s="35">
        <f t="shared" si="336"/>
        <v>0</v>
      </c>
      <c r="S451" s="35">
        <f t="shared" si="337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6 TRANS Classified'!I452</f>
        <v>0</v>
      </c>
      <c r="G452" s="37">
        <f t="shared" si="325"/>
        <v>0</v>
      </c>
      <c r="H452" s="37">
        <f t="shared" si="326"/>
        <v>0</v>
      </c>
      <c r="I452" s="37">
        <f t="shared" si="327"/>
        <v>0</v>
      </c>
      <c r="J452" s="37">
        <f t="shared" si="328"/>
        <v>0</v>
      </c>
      <c r="K452" s="37">
        <f t="shared" si="329"/>
        <v>0</v>
      </c>
      <c r="L452" s="37">
        <f t="shared" si="330"/>
        <v>0</v>
      </c>
      <c r="M452" s="37">
        <f t="shared" si="331"/>
        <v>0</v>
      </c>
      <c r="N452" s="37">
        <f t="shared" si="332"/>
        <v>0</v>
      </c>
      <c r="O452" s="37">
        <f t="shared" si="333"/>
        <v>0</v>
      </c>
      <c r="P452" s="37">
        <f t="shared" si="334"/>
        <v>0</v>
      </c>
      <c r="Q452" s="37">
        <f t="shared" si="335"/>
        <v>0</v>
      </c>
      <c r="R452" s="35">
        <f t="shared" si="336"/>
        <v>0</v>
      </c>
      <c r="S452" s="35">
        <f t="shared" si="337"/>
        <v>0</v>
      </c>
    </row>
    <row r="453" spans="1:19">
      <c r="A453" s="21">
        <v>9</v>
      </c>
      <c r="C453" s="20" t="s">
        <v>645</v>
      </c>
      <c r="D453" s="32"/>
      <c r="E453" s="18"/>
      <c r="F453" s="36">
        <f>SUM(F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38">SUM(J447:J452)</f>
        <v>0</v>
      </c>
      <c r="K453" s="36">
        <f t="shared" si="338"/>
        <v>0</v>
      </c>
      <c r="L453" s="36">
        <f t="shared" si="338"/>
        <v>0</v>
      </c>
      <c r="M453" s="36">
        <f t="shared" si="338"/>
        <v>0</v>
      </c>
      <c r="N453" s="36">
        <f t="shared" si="338"/>
        <v>0</v>
      </c>
      <c r="O453" s="36">
        <f t="shared" si="338"/>
        <v>0</v>
      </c>
      <c r="P453" s="36">
        <f t="shared" si="338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486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6 TRANS Classified'!I456</f>
        <v>0</v>
      </c>
      <c r="G456" s="37">
        <f>F456-SUM(H456:Q456)</f>
        <v>0</v>
      </c>
      <c r="H456" s="37">
        <f>ROUND(F456*VLOOKUP(D456,ALLOCTABLE_Trans_Customer,$H$10,FALSE),0)</f>
        <v>0</v>
      </c>
      <c r="I456" s="37">
        <f>ROUND(F456*VLOOKUP(D456,ALLOCTABLE_Trans_Customer,$I$10,FALSE),0)</f>
        <v>0</v>
      </c>
      <c r="J456" s="37">
        <f>ROUND(F456*VLOOKUP(D456,ALLOCTABLE_Trans_Customer,$J$10,FALSE),0)</f>
        <v>0</v>
      </c>
      <c r="K456" s="37">
        <f>ROUND(F456*VLOOKUP(D456,ALLOCTABLE_Trans_Customer,$K$10,FALSE),0)</f>
        <v>0</v>
      </c>
      <c r="L456" s="37">
        <f>ROUND(F456*VLOOKUP(D456,ALLOCTABLE_Trans_Customer,$L$10,FALSE),0)</f>
        <v>0</v>
      </c>
      <c r="M456" s="37">
        <f>ROUND(F456*VLOOKUP(D456,ALLOCTABLE_Trans_Customer,$M$10,FALSE),0)</f>
        <v>0</v>
      </c>
      <c r="N456" s="37">
        <f>ROUND(F456*VLOOKUP(D456,ALLOCTABLE_Trans_Customer,$N$10,FALSE),0)</f>
        <v>0</v>
      </c>
      <c r="O456" s="37">
        <f>ROUND(F456*VLOOKUP(D456,ALLOCTABLE_Trans_Customer,$O$10,FALSE),0)</f>
        <v>0</v>
      </c>
      <c r="P456" s="37">
        <f>ROUND(F456*VLOOKUP(D456,ALLOCTABLE_Trans_Customer,$P$10,FALSE),0)</f>
        <v>0</v>
      </c>
      <c r="Q456" s="37">
        <f>ROUND(F456*VLOOKUP(D456,ALLOCTABLE_Trans_Customer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44</v>
      </c>
      <c r="D457" s="32"/>
      <c r="E457" s="18"/>
      <c r="F457" s="36">
        <f>SUM(F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39">SUM(J455:J456)</f>
        <v>0</v>
      </c>
      <c r="K457" s="36">
        <f t="shared" si="339"/>
        <v>0</v>
      </c>
      <c r="L457" s="36">
        <f t="shared" si="339"/>
        <v>0</v>
      </c>
      <c r="M457" s="36">
        <f t="shared" si="339"/>
        <v>0</v>
      </c>
      <c r="N457" s="36">
        <f t="shared" si="339"/>
        <v>0</v>
      </c>
      <c r="O457" s="36">
        <f t="shared" si="339"/>
        <v>0</v>
      </c>
      <c r="P457" s="36">
        <f t="shared" si="339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65</v>
      </c>
      <c r="F459" s="35">
        <f>F457+F453</f>
        <v>0</v>
      </c>
      <c r="G459" s="37">
        <f t="shared" ref="G459:S459" si="340">G457+G453</f>
        <v>0</v>
      </c>
      <c r="H459" s="37">
        <f t="shared" si="340"/>
        <v>0</v>
      </c>
      <c r="I459" s="37">
        <f t="shared" si="340"/>
        <v>0</v>
      </c>
      <c r="J459" s="37">
        <f t="shared" ref="J459:P459" si="341">J457+J453</f>
        <v>0</v>
      </c>
      <c r="K459" s="37">
        <f t="shared" si="341"/>
        <v>0</v>
      </c>
      <c r="L459" s="37">
        <f t="shared" si="341"/>
        <v>0</v>
      </c>
      <c r="M459" s="37">
        <f t="shared" si="341"/>
        <v>0</v>
      </c>
      <c r="N459" s="37">
        <f t="shared" si="341"/>
        <v>0</v>
      </c>
      <c r="O459" s="37">
        <f t="shared" si="341"/>
        <v>0</v>
      </c>
      <c r="P459" s="37">
        <f t="shared" si="341"/>
        <v>0</v>
      </c>
      <c r="Q459" s="37">
        <f t="shared" si="340"/>
        <v>0</v>
      </c>
      <c r="R459" s="35">
        <f t="shared" si="340"/>
        <v>0</v>
      </c>
      <c r="S459" s="35">
        <f t="shared" si="340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6 TRANS Classified'!I462</f>
        <v>0</v>
      </c>
      <c r="G462" s="37">
        <f>F462-SUM(H462:Q462)</f>
        <v>0</v>
      </c>
      <c r="H462" s="37">
        <f>ROUND(F462*VLOOKUP(D462,ALLOCTABLE_Trans_Customer,$H$10,FALSE),0)</f>
        <v>0</v>
      </c>
      <c r="I462" s="37">
        <f>ROUND(F462*VLOOKUP(D462,ALLOCTABLE_Trans_Customer,$I$10,FALSE),0)</f>
        <v>0</v>
      </c>
      <c r="J462" s="37">
        <f>ROUND(F462*VLOOKUP(D462,ALLOCTABLE_Trans_Customer,$J$10,FALSE),0)</f>
        <v>0</v>
      </c>
      <c r="K462" s="37">
        <f>ROUND(F462*VLOOKUP(D462,ALLOCTABLE_Trans_Customer,$K$10,FALSE),0)</f>
        <v>0</v>
      </c>
      <c r="L462" s="37">
        <f>ROUND(F462*VLOOKUP(D462,ALLOCTABLE_Trans_Customer,$L$10,FALSE),0)</f>
        <v>0</v>
      </c>
      <c r="M462" s="37">
        <f>ROUND(F462*VLOOKUP(D462,ALLOCTABLE_Trans_Customer,$M$10,FALSE),0)</f>
        <v>0</v>
      </c>
      <c r="N462" s="37">
        <f>ROUND(F462*VLOOKUP(D462,ALLOCTABLE_Trans_Customer,$N$10,FALSE),0)</f>
        <v>0</v>
      </c>
      <c r="O462" s="37">
        <f>ROUND(F462*VLOOKUP(D462,ALLOCTABLE_Trans_Customer,$O$10,FALSE),0)</f>
        <v>0</v>
      </c>
      <c r="P462" s="37">
        <f>ROUND(F462*VLOOKUP(D462,ALLOCTABLE_Trans_Customer,$P$10,FALSE),0)</f>
        <v>0</v>
      </c>
      <c r="Q462" s="37">
        <f>ROUND(F462*VLOOKUP(D462,ALLOCTABLE_Trans_Customer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6 TRANS Classified'!I463</f>
        <v>0</v>
      </c>
      <c r="G463" s="37">
        <f>F463-SUM(H463:Q463)</f>
        <v>0</v>
      </c>
      <c r="H463" s="37">
        <f>ROUND(F463*VLOOKUP(D463,ALLOCTABLE_Trans_Customer,$H$10,FALSE),0)</f>
        <v>0</v>
      </c>
      <c r="I463" s="37">
        <f>ROUND(F463*VLOOKUP(D463,ALLOCTABLE_Trans_Customer,$I$10,FALSE),0)</f>
        <v>0</v>
      </c>
      <c r="J463" s="37">
        <f>ROUND(F463*VLOOKUP(D463,ALLOCTABLE_Trans_Customer,$J$10,FALSE),0)</f>
        <v>0</v>
      </c>
      <c r="K463" s="37">
        <f>ROUND(F463*VLOOKUP(D463,ALLOCTABLE_Trans_Customer,$K$10,FALSE),0)</f>
        <v>0</v>
      </c>
      <c r="L463" s="37">
        <f>ROUND(F463*VLOOKUP(D463,ALLOCTABLE_Trans_Customer,$L$10,FALSE),0)</f>
        <v>0</v>
      </c>
      <c r="M463" s="37">
        <f>ROUND(F463*VLOOKUP(D463,ALLOCTABLE_Trans_Customer,$M$10,FALSE),0)</f>
        <v>0</v>
      </c>
      <c r="N463" s="37">
        <f>ROUND(F463*VLOOKUP(D463,ALLOCTABLE_Trans_Customer,$N$10,FALSE),0)</f>
        <v>0</v>
      </c>
      <c r="O463" s="37">
        <f>ROUND(F463*VLOOKUP(D463,ALLOCTABLE_Trans_Customer,$O$10,FALSE),0)</f>
        <v>0</v>
      </c>
      <c r="P463" s="37">
        <f>ROUND(F463*VLOOKUP(D463,ALLOCTABLE_Trans_Customer,$P$10,FALSE),0)</f>
        <v>0</v>
      </c>
      <c r="Q463" s="37">
        <f>ROUND(F463*VLOOKUP(D463,ALLOCTABLE_Trans_Customer,$Q$10,FALSE),0)</f>
        <v>0</v>
      </c>
      <c r="R463" s="35">
        <f>SUM(G463:Q463)</f>
        <v>0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6 TRANS Classified'!I464</f>
        <v>0</v>
      </c>
      <c r="G464" s="37">
        <f>F464-SUM(H464:Q464)</f>
        <v>0</v>
      </c>
      <c r="H464" s="37">
        <f>ROUND(F464*VLOOKUP(D464,ALLOCTABLE_Trans_Customer,$H$10,FALSE),0)</f>
        <v>0</v>
      </c>
      <c r="I464" s="37">
        <f>ROUND(F464*VLOOKUP(D464,ALLOCTABLE_Trans_Customer,$I$10,FALSE),0)</f>
        <v>0</v>
      </c>
      <c r="J464" s="37">
        <f>ROUND(F464*VLOOKUP(D464,ALLOCTABLE_Trans_Customer,$J$10,FALSE),0)</f>
        <v>0</v>
      </c>
      <c r="K464" s="37">
        <f>ROUND(F464*VLOOKUP(D464,ALLOCTABLE_Trans_Customer,$K$10,FALSE),0)</f>
        <v>0</v>
      </c>
      <c r="L464" s="37">
        <f>ROUND(F464*VLOOKUP(D464,ALLOCTABLE_Trans_Customer,$L$10,FALSE),0)</f>
        <v>0</v>
      </c>
      <c r="M464" s="37">
        <f>ROUND(F464*VLOOKUP(D464,ALLOCTABLE_Trans_Customer,$M$10,FALSE),0)</f>
        <v>0</v>
      </c>
      <c r="N464" s="37">
        <f>ROUND(F464*VLOOKUP(D464,ALLOCTABLE_Trans_Customer,$N$10,FALSE),0)</f>
        <v>0</v>
      </c>
      <c r="O464" s="37">
        <f>ROUND(F464*VLOOKUP(D464,ALLOCTABLE_Trans_Customer,$O$10,FALSE),0)</f>
        <v>0</v>
      </c>
      <c r="P464" s="37">
        <f>ROUND(F464*VLOOKUP(D464,ALLOCTABLE_Trans_Customer,$P$10,FALSE),0)</f>
        <v>0</v>
      </c>
      <c r="Q464" s="37">
        <f>ROUND(F464*VLOOKUP(D464,ALLOCTABLE_Trans_Customer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6 TRANS Classified'!I465</f>
        <v>0</v>
      </c>
      <c r="G465" s="37">
        <f>F465-SUM(H465:Q465)</f>
        <v>0</v>
      </c>
      <c r="H465" s="37">
        <f>ROUND(F465*VLOOKUP(D465,ALLOCTABLE_Trans_Customer,$H$10,FALSE),0)</f>
        <v>0</v>
      </c>
      <c r="I465" s="37">
        <f>ROUND(F465*VLOOKUP(D465,ALLOCTABLE_Trans_Customer,$I$10,FALSE),0)</f>
        <v>0</v>
      </c>
      <c r="J465" s="37">
        <f>ROUND(F465*VLOOKUP(D465,ALLOCTABLE_Trans_Customer,$J$10,FALSE),0)</f>
        <v>0</v>
      </c>
      <c r="K465" s="37">
        <f>ROUND(F465*VLOOKUP(D465,ALLOCTABLE_Trans_Customer,$K$10,FALSE),0)</f>
        <v>0</v>
      </c>
      <c r="L465" s="37">
        <f>ROUND(F465*VLOOKUP(D465,ALLOCTABLE_Trans_Customer,$L$10,FALSE),0)</f>
        <v>0</v>
      </c>
      <c r="M465" s="37">
        <f>ROUND(F465*VLOOKUP(D465,ALLOCTABLE_Trans_Customer,$M$10,FALSE),0)</f>
        <v>0</v>
      </c>
      <c r="N465" s="37">
        <f>ROUND(F465*VLOOKUP(D465,ALLOCTABLE_Trans_Customer,$N$10,FALSE),0)</f>
        <v>0</v>
      </c>
      <c r="O465" s="37">
        <f>ROUND(F465*VLOOKUP(D465,ALLOCTABLE_Trans_Customer,$O$10,FALSE),0)</f>
        <v>0</v>
      </c>
      <c r="P465" s="37">
        <f>ROUND(F465*VLOOKUP(D465,ALLOCTABLE_Trans_Customer,$P$10,FALSE),0)</f>
        <v>0</v>
      </c>
      <c r="Q465" s="37">
        <f>ROUND(F465*VLOOKUP(D465,ALLOCTABLE_Trans_Customer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0</v>
      </c>
      <c r="G466" s="36">
        <f t="shared" ref="G466:S466" si="342">SUM(G462:G465)</f>
        <v>0</v>
      </c>
      <c r="H466" s="36">
        <f t="shared" si="342"/>
        <v>0</v>
      </c>
      <c r="I466" s="36">
        <f t="shared" si="342"/>
        <v>0</v>
      </c>
      <c r="J466" s="36">
        <f t="shared" ref="J466:P466" si="343">SUM(J462:J465)</f>
        <v>0</v>
      </c>
      <c r="K466" s="36">
        <f t="shared" si="343"/>
        <v>0</v>
      </c>
      <c r="L466" s="36">
        <f t="shared" si="343"/>
        <v>0</v>
      </c>
      <c r="M466" s="36">
        <f t="shared" si="343"/>
        <v>0</v>
      </c>
      <c r="N466" s="36">
        <f t="shared" si="343"/>
        <v>0</v>
      </c>
      <c r="O466" s="36">
        <f t="shared" si="343"/>
        <v>0</v>
      </c>
      <c r="P466" s="36">
        <f t="shared" si="343"/>
        <v>0</v>
      </c>
      <c r="Q466" s="36">
        <f t="shared" si="342"/>
        <v>0</v>
      </c>
      <c r="R466" s="36">
        <f t="shared" si="342"/>
        <v>0</v>
      </c>
      <c r="S466" s="36">
        <f t="shared" si="342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682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6 TRANS Classified'!I469</f>
        <v>0</v>
      </c>
      <c r="G469" s="37">
        <f>F469-SUM(H469:Q469)</f>
        <v>0</v>
      </c>
      <c r="H469" s="37">
        <f>ROUND(F469*VLOOKUP(D469,ALLOCTABLE_Trans_Customer,$H$10,FALSE),0)</f>
        <v>0</v>
      </c>
      <c r="I469" s="37">
        <f>ROUND(F469*VLOOKUP(D469,ALLOCTABLE_Trans_Customer,$I$10,FALSE),0)</f>
        <v>0</v>
      </c>
      <c r="J469" s="37">
        <f>ROUND(F469*VLOOKUP(D469,ALLOCTABLE_Trans_Customer,$J$10,FALSE),0)</f>
        <v>0</v>
      </c>
      <c r="K469" s="37">
        <f>ROUND(F469*VLOOKUP(D469,ALLOCTABLE_Trans_Customer,$K$10,FALSE),0)</f>
        <v>0</v>
      </c>
      <c r="L469" s="37">
        <f>ROUND(F469*VLOOKUP(D469,ALLOCTABLE_Trans_Customer,$L$10,FALSE),0)</f>
        <v>0</v>
      </c>
      <c r="M469" s="37">
        <f>ROUND(F469*VLOOKUP(D469,ALLOCTABLE_Trans_Customer,$M$10,FALSE),0)</f>
        <v>0</v>
      </c>
      <c r="N469" s="37">
        <f>ROUND(F469*VLOOKUP(D469,ALLOCTABLE_Trans_Customer,$N$10,FALSE),0)</f>
        <v>0</v>
      </c>
      <c r="O469" s="37">
        <f>ROUND(F469*VLOOKUP(D469,ALLOCTABLE_Trans_Customer,$O$10,FALSE),0)</f>
        <v>0</v>
      </c>
      <c r="P469" s="37">
        <f>ROUND(F469*VLOOKUP(D469,ALLOCTABLE_Trans_Customer,$P$10,FALSE),0)</f>
        <v>0</v>
      </c>
      <c r="Q469" s="37">
        <f>ROUND(F469*VLOOKUP(D469,ALLOCTABLE_Trans_Customer,$Q$10,FALSE),0)</f>
        <v>0</v>
      </c>
      <c r="R469" s="35">
        <f>SUM(G469:Q469)</f>
        <v>0</v>
      </c>
      <c r="S469" s="35">
        <f>F469-R469</f>
        <v>0</v>
      </c>
    </row>
    <row r="470" spans="1:19">
      <c r="A470" s="21">
        <v>26</v>
      </c>
      <c r="C470" s="247" t="s">
        <v>684</v>
      </c>
      <c r="D470" s="32"/>
      <c r="E470" s="18"/>
      <c r="F470" s="36">
        <f>SUM(F468:F469)</f>
        <v>0</v>
      </c>
      <c r="G470" s="36">
        <f>SUM(G468:G469)</f>
        <v>0</v>
      </c>
      <c r="H470" s="36">
        <f>SUM(H468:H469)</f>
        <v>0</v>
      </c>
      <c r="I470" s="36">
        <f>SUM(I468:I469)</f>
        <v>0</v>
      </c>
      <c r="J470" s="36">
        <f t="shared" ref="J470:P470" si="344">SUM(J468:J469)</f>
        <v>0</v>
      </c>
      <c r="K470" s="36">
        <f t="shared" si="344"/>
        <v>0</v>
      </c>
      <c r="L470" s="36">
        <f t="shared" si="344"/>
        <v>0</v>
      </c>
      <c r="M470" s="36">
        <f t="shared" si="344"/>
        <v>0</v>
      </c>
      <c r="N470" s="36">
        <f t="shared" si="344"/>
        <v>0</v>
      </c>
      <c r="O470" s="36">
        <f t="shared" si="344"/>
        <v>0</v>
      </c>
      <c r="P470" s="36">
        <f t="shared" si="344"/>
        <v>0</v>
      </c>
      <c r="Q470" s="36">
        <f>SUM(Q468:Q469)</f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6 TRANS Classified'!I473</f>
        <v>0</v>
      </c>
      <c r="G473" s="37">
        <f t="shared" ref="G473:G491" si="345">F473-SUM(H473:Q473)</f>
        <v>0</v>
      </c>
      <c r="H473" s="35">
        <f t="shared" ref="H473:H491" si="346">ROUND(F473*VLOOKUP(D473,ALLOCTABLE_Trans_Customer,$H$10,FALSE),0)</f>
        <v>0</v>
      </c>
      <c r="I473" s="35">
        <f t="shared" ref="I473:I491" si="347">ROUND(F473*VLOOKUP(D473,ALLOCTABLE_Trans_Customer,$I$10,FALSE),0)</f>
        <v>0</v>
      </c>
      <c r="J473" s="35">
        <f t="shared" ref="J473:J491" si="348">ROUND(F473*VLOOKUP(D473,ALLOCTABLE_Trans_Customer,$J$10,FALSE),0)</f>
        <v>0</v>
      </c>
      <c r="K473" s="35">
        <f t="shared" ref="K473:K491" si="349">ROUND(F473*VLOOKUP(D473,ALLOCTABLE_Trans_Customer,$K$10,FALSE),0)</f>
        <v>0</v>
      </c>
      <c r="L473" s="35">
        <f t="shared" ref="L473:L491" si="350">ROUND(F473*VLOOKUP(D473,ALLOCTABLE_Trans_Customer,$L$10,FALSE),0)</f>
        <v>0</v>
      </c>
      <c r="M473" s="35">
        <f t="shared" ref="M473:M491" si="351">ROUND(F473*VLOOKUP(D473,ALLOCTABLE_Trans_Customer,$M$10,FALSE),0)</f>
        <v>0</v>
      </c>
      <c r="N473" s="35">
        <f t="shared" ref="N473:N491" si="352">ROUND(F473*VLOOKUP(D473,ALLOCTABLE_Trans_Customer,$N$10,FALSE),0)</f>
        <v>0</v>
      </c>
      <c r="O473" s="35">
        <f t="shared" ref="O473:O491" si="353">ROUND(F473*VLOOKUP(D473,ALLOCTABLE_Trans_Customer,$O$10,FALSE),0)</f>
        <v>0</v>
      </c>
      <c r="P473" s="35">
        <f t="shared" ref="P473:P491" si="354">ROUND(F473*VLOOKUP(D473,ALLOCTABLE_Trans_Customer,$P$10,FALSE),0)</f>
        <v>0</v>
      </c>
      <c r="Q473" s="35">
        <f t="shared" ref="Q473:Q491" si="355">ROUND(F473*VLOOKUP(D473,ALLOCTABLE_Trans_Customer,$Q$10,FALSE),0)</f>
        <v>0</v>
      </c>
      <c r="R473" s="35">
        <f t="shared" ref="R473:R491" si="356">SUM(G473:Q473)</f>
        <v>0</v>
      </c>
      <c r="S473" s="35">
        <f t="shared" ref="S473:S491" si="357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6 TRANS Classified'!I474</f>
        <v>0</v>
      </c>
      <c r="G474" s="37">
        <f t="shared" si="345"/>
        <v>0</v>
      </c>
      <c r="H474" s="35">
        <f t="shared" si="346"/>
        <v>0</v>
      </c>
      <c r="I474" s="35">
        <f t="shared" si="347"/>
        <v>0</v>
      </c>
      <c r="J474" s="35">
        <f t="shared" si="348"/>
        <v>0</v>
      </c>
      <c r="K474" s="35">
        <f t="shared" si="349"/>
        <v>0</v>
      </c>
      <c r="L474" s="35">
        <f t="shared" si="350"/>
        <v>0</v>
      </c>
      <c r="M474" s="35">
        <f t="shared" si="351"/>
        <v>0</v>
      </c>
      <c r="N474" s="35">
        <f t="shared" si="352"/>
        <v>0</v>
      </c>
      <c r="O474" s="35">
        <f t="shared" si="353"/>
        <v>0</v>
      </c>
      <c r="P474" s="35">
        <f t="shared" si="354"/>
        <v>0</v>
      </c>
      <c r="Q474" s="35">
        <f t="shared" si="355"/>
        <v>0</v>
      </c>
      <c r="R474" s="35">
        <f t="shared" si="356"/>
        <v>0</v>
      </c>
      <c r="S474" s="35">
        <f t="shared" si="357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6 TRANS Classified'!I475</f>
        <v>0</v>
      </c>
      <c r="G475" s="37">
        <f t="shared" si="345"/>
        <v>0</v>
      </c>
      <c r="H475" s="35">
        <f t="shared" si="346"/>
        <v>0</v>
      </c>
      <c r="I475" s="35">
        <f t="shared" si="347"/>
        <v>0</v>
      </c>
      <c r="J475" s="35">
        <f t="shared" si="348"/>
        <v>0</v>
      </c>
      <c r="K475" s="35">
        <f t="shared" si="349"/>
        <v>0</v>
      </c>
      <c r="L475" s="35">
        <f t="shared" si="350"/>
        <v>0</v>
      </c>
      <c r="M475" s="35">
        <f t="shared" si="351"/>
        <v>0</v>
      </c>
      <c r="N475" s="35">
        <f t="shared" si="352"/>
        <v>0</v>
      </c>
      <c r="O475" s="35">
        <f t="shared" si="353"/>
        <v>0</v>
      </c>
      <c r="P475" s="35">
        <f t="shared" si="354"/>
        <v>0</v>
      </c>
      <c r="Q475" s="35">
        <f t="shared" si="355"/>
        <v>0</v>
      </c>
      <c r="R475" s="35">
        <f t="shared" si="356"/>
        <v>0</v>
      </c>
      <c r="S475" s="35">
        <f t="shared" si="357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6 TRANS Classified'!I476</f>
        <v>0</v>
      </c>
      <c r="G476" s="37">
        <f t="shared" si="345"/>
        <v>0</v>
      </c>
      <c r="H476" s="35">
        <f t="shared" si="346"/>
        <v>0</v>
      </c>
      <c r="I476" s="35">
        <f t="shared" si="347"/>
        <v>0</v>
      </c>
      <c r="J476" s="35">
        <f t="shared" si="348"/>
        <v>0</v>
      </c>
      <c r="K476" s="35">
        <f t="shared" si="349"/>
        <v>0</v>
      </c>
      <c r="L476" s="35">
        <f t="shared" si="350"/>
        <v>0</v>
      </c>
      <c r="M476" s="35">
        <f t="shared" si="351"/>
        <v>0</v>
      </c>
      <c r="N476" s="35">
        <f t="shared" si="352"/>
        <v>0</v>
      </c>
      <c r="O476" s="35">
        <f t="shared" si="353"/>
        <v>0</v>
      </c>
      <c r="P476" s="35">
        <f t="shared" si="354"/>
        <v>0</v>
      </c>
      <c r="Q476" s="35">
        <f t="shared" si="355"/>
        <v>0</v>
      </c>
      <c r="R476" s="35">
        <f t="shared" si="356"/>
        <v>0</v>
      </c>
      <c r="S476" s="35">
        <f t="shared" si="357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6 TRANS Classified'!I477</f>
        <v>0</v>
      </c>
      <c r="G477" s="37">
        <f t="shared" si="345"/>
        <v>0</v>
      </c>
      <c r="H477" s="35">
        <f t="shared" si="346"/>
        <v>0</v>
      </c>
      <c r="I477" s="35">
        <f t="shared" si="347"/>
        <v>0</v>
      </c>
      <c r="J477" s="35">
        <f t="shared" si="348"/>
        <v>0</v>
      </c>
      <c r="K477" s="35">
        <f t="shared" si="349"/>
        <v>0</v>
      </c>
      <c r="L477" s="35">
        <f t="shared" si="350"/>
        <v>0</v>
      </c>
      <c r="M477" s="35">
        <f t="shared" si="351"/>
        <v>0</v>
      </c>
      <c r="N477" s="35">
        <f t="shared" si="352"/>
        <v>0</v>
      </c>
      <c r="O477" s="35">
        <f t="shared" si="353"/>
        <v>0</v>
      </c>
      <c r="P477" s="35">
        <f t="shared" si="354"/>
        <v>0</v>
      </c>
      <c r="Q477" s="35">
        <f t="shared" si="355"/>
        <v>0</v>
      </c>
      <c r="R477" s="35">
        <f t="shared" si="356"/>
        <v>0</v>
      </c>
      <c r="S477" s="35">
        <f t="shared" si="357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6 TRANS Classified'!I478</f>
        <v>0</v>
      </c>
      <c r="G478" s="37">
        <f t="shared" si="345"/>
        <v>0</v>
      </c>
      <c r="H478" s="35">
        <f t="shared" si="346"/>
        <v>0</v>
      </c>
      <c r="I478" s="35">
        <f t="shared" si="347"/>
        <v>0</v>
      </c>
      <c r="J478" s="35">
        <f t="shared" si="348"/>
        <v>0</v>
      </c>
      <c r="K478" s="35">
        <f t="shared" si="349"/>
        <v>0</v>
      </c>
      <c r="L478" s="35">
        <f t="shared" si="350"/>
        <v>0</v>
      </c>
      <c r="M478" s="35">
        <f t="shared" si="351"/>
        <v>0</v>
      </c>
      <c r="N478" s="35">
        <f t="shared" si="352"/>
        <v>0</v>
      </c>
      <c r="O478" s="35">
        <f t="shared" si="353"/>
        <v>0</v>
      </c>
      <c r="P478" s="35">
        <f t="shared" si="354"/>
        <v>0</v>
      </c>
      <c r="Q478" s="35">
        <f t="shared" si="355"/>
        <v>0</v>
      </c>
      <c r="R478" s="35">
        <f t="shared" si="356"/>
        <v>0</v>
      </c>
      <c r="S478" s="35">
        <f t="shared" si="357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6 TRANS Classified'!I479</f>
        <v>0</v>
      </c>
      <c r="G479" s="37">
        <f t="shared" si="345"/>
        <v>0</v>
      </c>
      <c r="H479" s="35">
        <f t="shared" si="346"/>
        <v>0</v>
      </c>
      <c r="I479" s="35">
        <f t="shared" si="347"/>
        <v>0</v>
      </c>
      <c r="J479" s="35">
        <f t="shared" si="348"/>
        <v>0</v>
      </c>
      <c r="K479" s="35">
        <f t="shared" si="349"/>
        <v>0</v>
      </c>
      <c r="L479" s="35">
        <f t="shared" si="350"/>
        <v>0</v>
      </c>
      <c r="M479" s="35">
        <f t="shared" si="351"/>
        <v>0</v>
      </c>
      <c r="N479" s="35">
        <f t="shared" si="352"/>
        <v>0</v>
      </c>
      <c r="O479" s="35">
        <f t="shared" si="353"/>
        <v>0</v>
      </c>
      <c r="P479" s="35">
        <f t="shared" si="354"/>
        <v>0</v>
      </c>
      <c r="Q479" s="35">
        <f t="shared" si="355"/>
        <v>0</v>
      </c>
      <c r="R479" s="35">
        <f t="shared" si="356"/>
        <v>0</v>
      </c>
      <c r="S479" s="35">
        <f t="shared" si="357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6 TRANS Classified'!I480</f>
        <v>0</v>
      </c>
      <c r="G480" s="37">
        <f t="shared" si="345"/>
        <v>0</v>
      </c>
      <c r="H480" s="35">
        <f t="shared" si="346"/>
        <v>0</v>
      </c>
      <c r="I480" s="35">
        <f t="shared" si="347"/>
        <v>0</v>
      </c>
      <c r="J480" s="35">
        <f t="shared" si="348"/>
        <v>0</v>
      </c>
      <c r="K480" s="35">
        <f t="shared" si="349"/>
        <v>0</v>
      </c>
      <c r="L480" s="35">
        <f t="shared" si="350"/>
        <v>0</v>
      </c>
      <c r="M480" s="35">
        <f t="shared" si="351"/>
        <v>0</v>
      </c>
      <c r="N480" s="35">
        <f t="shared" si="352"/>
        <v>0</v>
      </c>
      <c r="O480" s="35">
        <f t="shared" si="353"/>
        <v>0</v>
      </c>
      <c r="P480" s="35">
        <f t="shared" si="354"/>
        <v>0</v>
      </c>
      <c r="Q480" s="35">
        <f t="shared" si="355"/>
        <v>0</v>
      </c>
      <c r="R480" s="35">
        <f t="shared" si="356"/>
        <v>0</v>
      </c>
      <c r="S480" s="35">
        <f t="shared" si="357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6 TRANS Classified'!I481</f>
        <v>0</v>
      </c>
      <c r="G481" s="37">
        <f t="shared" si="345"/>
        <v>0</v>
      </c>
      <c r="H481" s="35">
        <f t="shared" si="346"/>
        <v>0</v>
      </c>
      <c r="I481" s="35">
        <f t="shared" si="347"/>
        <v>0</v>
      </c>
      <c r="J481" s="35">
        <f t="shared" si="348"/>
        <v>0</v>
      </c>
      <c r="K481" s="35">
        <f t="shared" si="349"/>
        <v>0</v>
      </c>
      <c r="L481" s="35">
        <f t="shared" si="350"/>
        <v>0</v>
      </c>
      <c r="M481" s="35">
        <f t="shared" si="351"/>
        <v>0</v>
      </c>
      <c r="N481" s="35">
        <f t="shared" si="352"/>
        <v>0</v>
      </c>
      <c r="O481" s="35">
        <f t="shared" si="353"/>
        <v>0</v>
      </c>
      <c r="P481" s="35">
        <f t="shared" si="354"/>
        <v>0</v>
      </c>
      <c r="Q481" s="35">
        <f t="shared" si="355"/>
        <v>0</v>
      </c>
      <c r="R481" s="35">
        <f t="shared" si="356"/>
        <v>0</v>
      </c>
      <c r="S481" s="35">
        <f t="shared" si="357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6 TRANS Classified'!I482</f>
        <v>0</v>
      </c>
      <c r="G482" s="37">
        <f t="shared" si="345"/>
        <v>0</v>
      </c>
      <c r="H482" s="35">
        <f t="shared" si="346"/>
        <v>0</v>
      </c>
      <c r="I482" s="35">
        <f t="shared" si="347"/>
        <v>0</v>
      </c>
      <c r="J482" s="35">
        <f t="shared" si="348"/>
        <v>0</v>
      </c>
      <c r="K482" s="35">
        <f t="shared" si="349"/>
        <v>0</v>
      </c>
      <c r="L482" s="35">
        <f t="shared" si="350"/>
        <v>0</v>
      </c>
      <c r="M482" s="35">
        <f t="shared" si="351"/>
        <v>0</v>
      </c>
      <c r="N482" s="35">
        <f t="shared" si="352"/>
        <v>0</v>
      </c>
      <c r="O482" s="35">
        <f t="shared" si="353"/>
        <v>0</v>
      </c>
      <c r="P482" s="35">
        <f t="shared" si="354"/>
        <v>0</v>
      </c>
      <c r="Q482" s="35">
        <f t="shared" si="355"/>
        <v>0</v>
      </c>
      <c r="R482" s="35">
        <f t="shared" si="356"/>
        <v>0</v>
      </c>
      <c r="S482" s="35">
        <f t="shared" si="357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82">
        <f>'FR-16(7)(v)-6 TRANS Classified'!I483</f>
        <v>0</v>
      </c>
      <c r="G483" s="37">
        <f t="shared" si="345"/>
        <v>0</v>
      </c>
      <c r="H483" s="35">
        <f t="shared" si="346"/>
        <v>0</v>
      </c>
      <c r="I483" s="35">
        <f t="shared" si="347"/>
        <v>0</v>
      </c>
      <c r="J483" s="35">
        <f t="shared" si="348"/>
        <v>0</v>
      </c>
      <c r="K483" s="35">
        <f t="shared" si="349"/>
        <v>0</v>
      </c>
      <c r="L483" s="35">
        <f t="shared" si="350"/>
        <v>0</v>
      </c>
      <c r="M483" s="35">
        <f t="shared" si="351"/>
        <v>0</v>
      </c>
      <c r="N483" s="35">
        <f t="shared" si="352"/>
        <v>0</v>
      </c>
      <c r="O483" s="35">
        <f t="shared" si="353"/>
        <v>0</v>
      </c>
      <c r="P483" s="35">
        <f t="shared" si="354"/>
        <v>0</v>
      </c>
      <c r="Q483" s="35">
        <f t="shared" si="355"/>
        <v>0</v>
      </c>
      <c r="R483" s="35">
        <f t="shared" si="356"/>
        <v>0</v>
      </c>
      <c r="S483" s="35">
        <f t="shared" si="357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82">
        <f>'FR-16(7)(v)-6 TRANS Classified'!I484</f>
        <v>0</v>
      </c>
      <c r="G484" s="37">
        <f t="shared" si="345"/>
        <v>0</v>
      </c>
      <c r="H484" s="35">
        <f t="shared" si="346"/>
        <v>0</v>
      </c>
      <c r="I484" s="35">
        <f t="shared" si="347"/>
        <v>0</v>
      </c>
      <c r="J484" s="35">
        <f t="shared" si="348"/>
        <v>0</v>
      </c>
      <c r="K484" s="35">
        <f t="shared" si="349"/>
        <v>0</v>
      </c>
      <c r="L484" s="35">
        <f t="shared" si="350"/>
        <v>0</v>
      </c>
      <c r="M484" s="35">
        <f t="shared" si="351"/>
        <v>0</v>
      </c>
      <c r="N484" s="35">
        <f t="shared" si="352"/>
        <v>0</v>
      </c>
      <c r="O484" s="35">
        <f t="shared" si="353"/>
        <v>0</v>
      </c>
      <c r="P484" s="35">
        <f t="shared" si="354"/>
        <v>0</v>
      </c>
      <c r="Q484" s="35">
        <f t="shared" si="355"/>
        <v>0</v>
      </c>
      <c r="R484" s="35">
        <f t="shared" si="356"/>
        <v>0</v>
      </c>
      <c r="S484" s="35">
        <f t="shared" si="357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82">
        <f>'FR-16(7)(v)-6 TRANS Classified'!I485</f>
        <v>0</v>
      </c>
      <c r="G485" s="37">
        <f t="shared" si="345"/>
        <v>0</v>
      </c>
      <c r="H485" s="35">
        <f t="shared" si="346"/>
        <v>0</v>
      </c>
      <c r="I485" s="35">
        <f t="shared" si="347"/>
        <v>0</v>
      </c>
      <c r="J485" s="35">
        <f t="shared" si="348"/>
        <v>0</v>
      </c>
      <c r="K485" s="35">
        <f t="shared" si="349"/>
        <v>0</v>
      </c>
      <c r="L485" s="35">
        <f t="shared" si="350"/>
        <v>0</v>
      </c>
      <c r="M485" s="35">
        <f t="shared" si="351"/>
        <v>0</v>
      </c>
      <c r="N485" s="35">
        <f t="shared" si="352"/>
        <v>0</v>
      </c>
      <c r="O485" s="35">
        <f t="shared" si="353"/>
        <v>0</v>
      </c>
      <c r="P485" s="35">
        <f t="shared" si="354"/>
        <v>0</v>
      </c>
      <c r="Q485" s="35">
        <f t="shared" si="355"/>
        <v>0</v>
      </c>
      <c r="R485" s="35">
        <f t="shared" si="356"/>
        <v>0</v>
      </c>
      <c r="S485" s="35">
        <f t="shared" si="357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6 TRANS Classified'!I486</f>
        <v>0</v>
      </c>
      <c r="G486" s="37">
        <f t="shared" si="345"/>
        <v>0</v>
      </c>
      <c r="H486" s="35">
        <f t="shared" si="346"/>
        <v>0</v>
      </c>
      <c r="I486" s="35">
        <f t="shared" si="347"/>
        <v>0</v>
      </c>
      <c r="J486" s="35">
        <f t="shared" si="348"/>
        <v>0</v>
      </c>
      <c r="K486" s="35">
        <f t="shared" si="349"/>
        <v>0</v>
      </c>
      <c r="L486" s="35">
        <f t="shared" si="350"/>
        <v>0</v>
      </c>
      <c r="M486" s="35">
        <f t="shared" si="351"/>
        <v>0</v>
      </c>
      <c r="N486" s="35">
        <f t="shared" si="352"/>
        <v>0</v>
      </c>
      <c r="O486" s="35">
        <f t="shared" si="353"/>
        <v>0</v>
      </c>
      <c r="P486" s="35">
        <f t="shared" si="354"/>
        <v>0</v>
      </c>
      <c r="Q486" s="35">
        <f t="shared" si="355"/>
        <v>0</v>
      </c>
      <c r="R486" s="35">
        <f t="shared" si="356"/>
        <v>0</v>
      </c>
      <c r="S486" s="35">
        <f t="shared" si="357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6 TRANS Classified'!I487</f>
        <v>923</v>
      </c>
      <c r="G487" s="37">
        <f t="shared" si="345"/>
        <v>480</v>
      </c>
      <c r="H487" s="35">
        <f t="shared" si="346"/>
        <v>392</v>
      </c>
      <c r="I487" s="35">
        <f t="shared" si="347"/>
        <v>0</v>
      </c>
      <c r="J487" s="35">
        <f t="shared" si="348"/>
        <v>3</v>
      </c>
      <c r="K487" s="35">
        <f t="shared" si="349"/>
        <v>0</v>
      </c>
      <c r="L487" s="35">
        <f t="shared" si="350"/>
        <v>18</v>
      </c>
      <c r="M487" s="35">
        <f t="shared" si="351"/>
        <v>0</v>
      </c>
      <c r="N487" s="35">
        <f t="shared" si="352"/>
        <v>2</v>
      </c>
      <c r="O487" s="35">
        <f t="shared" si="353"/>
        <v>2</v>
      </c>
      <c r="P487" s="35">
        <f t="shared" si="354"/>
        <v>0</v>
      </c>
      <c r="Q487" s="35">
        <f t="shared" si="355"/>
        <v>26</v>
      </c>
      <c r="R487" s="35">
        <f t="shared" si="356"/>
        <v>923</v>
      </c>
      <c r="S487" s="35">
        <f t="shared" si="357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6 TRANS Classified'!I488</f>
        <v>0</v>
      </c>
      <c r="G488" s="37">
        <f t="shared" si="345"/>
        <v>0</v>
      </c>
      <c r="H488" s="35">
        <f t="shared" si="346"/>
        <v>0</v>
      </c>
      <c r="I488" s="35">
        <f t="shared" si="347"/>
        <v>0</v>
      </c>
      <c r="J488" s="35">
        <f t="shared" si="348"/>
        <v>0</v>
      </c>
      <c r="K488" s="35">
        <f t="shared" si="349"/>
        <v>0</v>
      </c>
      <c r="L488" s="35">
        <f t="shared" si="350"/>
        <v>0</v>
      </c>
      <c r="M488" s="35">
        <f t="shared" si="351"/>
        <v>0</v>
      </c>
      <c r="N488" s="35">
        <f t="shared" si="352"/>
        <v>0</v>
      </c>
      <c r="O488" s="35">
        <f t="shared" si="353"/>
        <v>0</v>
      </c>
      <c r="P488" s="35">
        <f t="shared" si="354"/>
        <v>0</v>
      </c>
      <c r="Q488" s="35">
        <f t="shared" si="355"/>
        <v>0</v>
      </c>
      <c r="R488" s="35">
        <f t="shared" si="356"/>
        <v>0</v>
      </c>
      <c r="S488" s="35">
        <f t="shared" si="357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6 TRANS Classified'!I489</f>
        <v>0</v>
      </c>
      <c r="G489" s="37">
        <f t="shared" si="345"/>
        <v>0</v>
      </c>
      <c r="H489" s="35">
        <f t="shared" si="346"/>
        <v>0</v>
      </c>
      <c r="I489" s="35">
        <f t="shared" si="347"/>
        <v>0</v>
      </c>
      <c r="J489" s="35">
        <f t="shared" si="348"/>
        <v>0</v>
      </c>
      <c r="K489" s="35">
        <f t="shared" si="349"/>
        <v>0</v>
      </c>
      <c r="L489" s="35">
        <f t="shared" si="350"/>
        <v>0</v>
      </c>
      <c r="M489" s="35">
        <f t="shared" si="351"/>
        <v>0</v>
      </c>
      <c r="N489" s="35">
        <f t="shared" si="352"/>
        <v>0</v>
      </c>
      <c r="O489" s="35">
        <f t="shared" si="353"/>
        <v>0</v>
      </c>
      <c r="P489" s="35">
        <f t="shared" si="354"/>
        <v>0</v>
      </c>
      <c r="Q489" s="35">
        <f t="shared" si="355"/>
        <v>0</v>
      </c>
      <c r="R489" s="35">
        <f t="shared" si="356"/>
        <v>0</v>
      </c>
      <c r="S489" s="35">
        <f t="shared" si="357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6 TRANS Classified'!I490</f>
        <v>0</v>
      </c>
      <c r="G490" s="37">
        <f t="shared" si="345"/>
        <v>0</v>
      </c>
      <c r="H490" s="35">
        <f t="shared" si="346"/>
        <v>0</v>
      </c>
      <c r="I490" s="35">
        <f t="shared" si="347"/>
        <v>0</v>
      </c>
      <c r="J490" s="35">
        <f t="shared" si="348"/>
        <v>0</v>
      </c>
      <c r="K490" s="35">
        <f t="shared" si="349"/>
        <v>0</v>
      </c>
      <c r="L490" s="35">
        <f t="shared" si="350"/>
        <v>0</v>
      </c>
      <c r="M490" s="35">
        <f t="shared" si="351"/>
        <v>0</v>
      </c>
      <c r="N490" s="35">
        <f t="shared" si="352"/>
        <v>0</v>
      </c>
      <c r="O490" s="35">
        <f t="shared" si="353"/>
        <v>0</v>
      </c>
      <c r="P490" s="35">
        <f t="shared" si="354"/>
        <v>0</v>
      </c>
      <c r="Q490" s="35">
        <f t="shared" si="355"/>
        <v>0</v>
      </c>
      <c r="R490" s="35">
        <f t="shared" si="356"/>
        <v>0</v>
      </c>
      <c r="S490" s="35">
        <f t="shared" si="357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6 TRANS Classified'!I491</f>
        <v>13</v>
      </c>
      <c r="G491" s="37">
        <f t="shared" si="345"/>
        <v>7</v>
      </c>
      <c r="H491" s="35">
        <f t="shared" si="346"/>
        <v>6</v>
      </c>
      <c r="I491" s="35">
        <f t="shared" si="347"/>
        <v>0</v>
      </c>
      <c r="J491" s="35">
        <f t="shared" si="348"/>
        <v>0</v>
      </c>
      <c r="K491" s="35">
        <f t="shared" si="349"/>
        <v>0</v>
      </c>
      <c r="L491" s="35">
        <f t="shared" si="350"/>
        <v>0</v>
      </c>
      <c r="M491" s="35">
        <f t="shared" si="351"/>
        <v>0</v>
      </c>
      <c r="N491" s="35">
        <f t="shared" si="352"/>
        <v>0</v>
      </c>
      <c r="O491" s="35">
        <f t="shared" si="353"/>
        <v>0</v>
      </c>
      <c r="P491" s="35">
        <f t="shared" si="354"/>
        <v>0</v>
      </c>
      <c r="Q491" s="35">
        <f t="shared" si="355"/>
        <v>0</v>
      </c>
      <c r="R491" s="35">
        <f t="shared" si="356"/>
        <v>13</v>
      </c>
      <c r="S491" s="35">
        <f t="shared" si="357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>SUM(F472:F491)</f>
        <v>936</v>
      </c>
      <c r="G492" s="36">
        <f>SUM(G472:G491)</f>
        <v>487</v>
      </c>
      <c r="H492" s="36">
        <f>SUM(H472:H491)</f>
        <v>398</v>
      </c>
      <c r="I492" s="36">
        <f>SUM(I472:I491)</f>
        <v>0</v>
      </c>
      <c r="J492" s="36">
        <f t="shared" ref="J492:P492" si="358">SUM(J472:J491)</f>
        <v>3</v>
      </c>
      <c r="K492" s="36">
        <f t="shared" si="358"/>
        <v>0</v>
      </c>
      <c r="L492" s="36">
        <f t="shared" si="358"/>
        <v>18</v>
      </c>
      <c r="M492" s="36">
        <f t="shared" si="358"/>
        <v>0</v>
      </c>
      <c r="N492" s="36">
        <f t="shared" si="358"/>
        <v>2</v>
      </c>
      <c r="O492" s="36">
        <f t="shared" si="358"/>
        <v>2</v>
      </c>
      <c r="P492" s="36">
        <f t="shared" si="358"/>
        <v>0</v>
      </c>
      <c r="Q492" s="36">
        <f>SUM(Q472:Q491)</f>
        <v>26</v>
      </c>
      <c r="R492" s="36">
        <f>SUM(R472:R491)</f>
        <v>936</v>
      </c>
      <c r="S492" s="36">
        <f>SUM(S472:S491)</f>
        <v>0</v>
      </c>
    </row>
    <row r="493" spans="1:19">
      <c r="A493" s="21">
        <v>49</v>
      </c>
      <c r="C493" s="20" t="s">
        <v>265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65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6 TRANS Classified'!I495</f>
        <v>0</v>
      </c>
      <c r="G495" s="37">
        <f t="shared" ref="G495:G502" si="359">F495-SUM(H495:Q495)</f>
        <v>0</v>
      </c>
      <c r="H495" s="35">
        <f t="shared" ref="H495:H502" si="360">ROUND(F495*VLOOKUP(D495,ALLOCTABLE_Trans_Customer,$H$10,FALSE),0)</f>
        <v>0</v>
      </c>
      <c r="I495" s="35">
        <f t="shared" ref="I495:I502" si="361">ROUND(F495*VLOOKUP(D495,ALLOCTABLE_Trans_Customer,$I$10,FALSE),0)</f>
        <v>0</v>
      </c>
      <c r="J495" s="35">
        <f t="shared" ref="J495:J502" si="362">ROUND(F495*VLOOKUP(D495,ALLOCTABLE_Trans_Customer,$J$10,FALSE),0)</f>
        <v>0</v>
      </c>
      <c r="K495" s="35">
        <f t="shared" ref="K495:K502" si="363">ROUND(F495*VLOOKUP(D495,ALLOCTABLE_Trans_Customer,$K$10,FALSE),0)</f>
        <v>0</v>
      </c>
      <c r="L495" s="35">
        <f t="shared" ref="L495:L502" si="364">ROUND(F495*VLOOKUP(D495,ALLOCTABLE_Trans_Customer,$L$10,FALSE),0)</f>
        <v>0</v>
      </c>
      <c r="M495" s="35">
        <f t="shared" ref="M495:M502" si="365">ROUND(F495*VLOOKUP(D495,ALLOCTABLE_Trans_Customer,$M$10,FALSE),0)</f>
        <v>0</v>
      </c>
      <c r="N495" s="35">
        <f t="shared" ref="N495:N502" si="366">ROUND(F495*VLOOKUP(D495,ALLOCTABLE_Trans_Customer,$N$10,FALSE),0)</f>
        <v>0</v>
      </c>
      <c r="O495" s="35">
        <f t="shared" ref="O495:O502" si="367">ROUND(F495*VLOOKUP(D495,ALLOCTABLE_Trans_Customer,$O$10,FALSE),0)</f>
        <v>0</v>
      </c>
      <c r="P495" s="35">
        <f t="shared" ref="P495:P502" si="368">ROUND(F495*VLOOKUP(D495,ALLOCTABLE_Trans_Customer,$P$10,FALSE),0)</f>
        <v>0</v>
      </c>
      <c r="Q495" s="35">
        <f t="shared" ref="Q495:Q502" si="369">ROUND(F495*VLOOKUP(D495,ALLOCTABLE_Trans_Customer,$Q$10,FALSE),0)</f>
        <v>0</v>
      </c>
      <c r="R495" s="35">
        <f t="shared" ref="R495:R502" si="370">SUM(G495:Q495)</f>
        <v>0</v>
      </c>
      <c r="S495" s="35">
        <f t="shared" ref="S495:S502" si="371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6 TRANS Classified'!I496</f>
        <v>12009</v>
      </c>
      <c r="G496" s="37">
        <f t="shared" si="359"/>
        <v>10990</v>
      </c>
      <c r="H496" s="35">
        <f t="shared" si="360"/>
        <v>499</v>
      </c>
      <c r="I496" s="35">
        <f t="shared" si="361"/>
        <v>3</v>
      </c>
      <c r="J496" s="35">
        <f t="shared" si="362"/>
        <v>3</v>
      </c>
      <c r="K496" s="35">
        <f t="shared" si="363"/>
        <v>0</v>
      </c>
      <c r="L496" s="35">
        <f t="shared" si="364"/>
        <v>255</v>
      </c>
      <c r="M496" s="35">
        <f t="shared" si="365"/>
        <v>171</v>
      </c>
      <c r="N496" s="35">
        <f t="shared" si="366"/>
        <v>5</v>
      </c>
      <c r="O496" s="35">
        <f t="shared" si="367"/>
        <v>73</v>
      </c>
      <c r="P496" s="35">
        <f t="shared" si="368"/>
        <v>10</v>
      </c>
      <c r="Q496" s="35">
        <f t="shared" si="369"/>
        <v>0</v>
      </c>
      <c r="R496" s="35">
        <f t="shared" si="370"/>
        <v>12009</v>
      </c>
      <c r="S496" s="35">
        <f t="shared" si="371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6 TRANS Classified'!I497</f>
        <v>1135</v>
      </c>
      <c r="G497" s="37">
        <f t="shared" si="359"/>
        <v>590</v>
      </c>
      <c r="H497" s="35">
        <f t="shared" si="360"/>
        <v>482</v>
      </c>
      <c r="I497" s="35">
        <f t="shared" si="361"/>
        <v>0</v>
      </c>
      <c r="J497" s="35">
        <f t="shared" si="362"/>
        <v>4</v>
      </c>
      <c r="K497" s="35">
        <f t="shared" si="363"/>
        <v>0</v>
      </c>
      <c r="L497" s="35">
        <f t="shared" si="364"/>
        <v>22</v>
      </c>
      <c r="M497" s="35">
        <f t="shared" si="365"/>
        <v>0</v>
      </c>
      <c r="N497" s="35">
        <f t="shared" si="366"/>
        <v>2</v>
      </c>
      <c r="O497" s="35">
        <f t="shared" si="367"/>
        <v>3</v>
      </c>
      <c r="P497" s="35">
        <f t="shared" si="368"/>
        <v>0</v>
      </c>
      <c r="Q497" s="35">
        <f t="shared" si="369"/>
        <v>32</v>
      </c>
      <c r="R497" s="35">
        <f t="shared" si="370"/>
        <v>1135</v>
      </c>
      <c r="S497" s="35">
        <f t="shared" si="371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6 TRANS Classified'!I498</f>
        <v>-8445</v>
      </c>
      <c r="G498" s="37">
        <f t="shared" si="359"/>
        <v>-7728</v>
      </c>
      <c r="H498" s="35">
        <f t="shared" si="360"/>
        <v>-351</v>
      </c>
      <c r="I498" s="35">
        <f t="shared" si="361"/>
        <v>-2</v>
      </c>
      <c r="J498" s="35">
        <f t="shared" si="362"/>
        <v>-2</v>
      </c>
      <c r="K498" s="35">
        <f t="shared" si="363"/>
        <v>0</v>
      </c>
      <c r="L498" s="35">
        <f t="shared" si="364"/>
        <v>-179</v>
      </c>
      <c r="M498" s="35">
        <f t="shared" si="365"/>
        <v>-120</v>
      </c>
      <c r="N498" s="35">
        <f t="shared" si="366"/>
        <v>-4</v>
      </c>
      <c r="O498" s="35">
        <f t="shared" si="367"/>
        <v>-52</v>
      </c>
      <c r="P498" s="35">
        <f t="shared" si="368"/>
        <v>-7</v>
      </c>
      <c r="Q498" s="35">
        <f t="shared" si="369"/>
        <v>0</v>
      </c>
      <c r="R498" s="35">
        <f t="shared" si="370"/>
        <v>-8445</v>
      </c>
      <c r="S498" s="35">
        <f t="shared" si="371"/>
        <v>0</v>
      </c>
    </row>
    <row r="499" spans="1:19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6 TRANS Classified'!I499</f>
        <v>-5872</v>
      </c>
      <c r="G499" s="37">
        <f t="shared" si="359"/>
        <v>-3051</v>
      </c>
      <c r="H499" s="35">
        <f t="shared" si="360"/>
        <v>-2493</v>
      </c>
      <c r="I499" s="35">
        <f t="shared" si="361"/>
        <v>0</v>
      </c>
      <c r="J499" s="35">
        <f t="shared" si="362"/>
        <v>-21</v>
      </c>
      <c r="K499" s="35">
        <f t="shared" si="363"/>
        <v>-3</v>
      </c>
      <c r="L499" s="35">
        <f t="shared" si="364"/>
        <v>-116</v>
      </c>
      <c r="M499" s="35">
        <f t="shared" si="365"/>
        <v>0</v>
      </c>
      <c r="N499" s="35">
        <f t="shared" si="366"/>
        <v>-10</v>
      </c>
      <c r="O499" s="35">
        <f t="shared" si="367"/>
        <v>-15</v>
      </c>
      <c r="P499" s="35">
        <f t="shared" si="368"/>
        <v>0</v>
      </c>
      <c r="Q499" s="35">
        <f t="shared" si="369"/>
        <v>-163</v>
      </c>
      <c r="R499" s="35">
        <f t="shared" si="370"/>
        <v>-5872</v>
      </c>
      <c r="S499" s="35">
        <f t="shared" si="371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6 TRANS Classified'!I500</f>
        <v>0</v>
      </c>
      <c r="G500" s="37">
        <f t="shared" si="359"/>
        <v>0</v>
      </c>
      <c r="H500" s="35">
        <f t="shared" si="360"/>
        <v>0</v>
      </c>
      <c r="I500" s="35">
        <f t="shared" si="361"/>
        <v>0</v>
      </c>
      <c r="J500" s="35">
        <f t="shared" si="362"/>
        <v>0</v>
      </c>
      <c r="K500" s="35">
        <f t="shared" si="363"/>
        <v>0</v>
      </c>
      <c r="L500" s="35">
        <f t="shared" si="364"/>
        <v>0</v>
      </c>
      <c r="M500" s="35">
        <f t="shared" si="365"/>
        <v>0</v>
      </c>
      <c r="N500" s="35">
        <f t="shared" si="366"/>
        <v>0</v>
      </c>
      <c r="O500" s="35">
        <f t="shared" si="367"/>
        <v>0</v>
      </c>
      <c r="P500" s="35">
        <f t="shared" si="368"/>
        <v>0</v>
      </c>
      <c r="Q500" s="35">
        <f t="shared" si="369"/>
        <v>0</v>
      </c>
      <c r="R500" s="35">
        <f t="shared" si="370"/>
        <v>0</v>
      </c>
      <c r="S500" s="35">
        <f t="shared" si="371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6 TRANS Classified'!I501</f>
        <v>6106</v>
      </c>
      <c r="G501" s="37">
        <f t="shared" si="359"/>
        <v>5586</v>
      </c>
      <c r="H501" s="35">
        <f t="shared" si="360"/>
        <v>254</v>
      </c>
      <c r="I501" s="35">
        <f t="shared" si="361"/>
        <v>2</v>
      </c>
      <c r="J501" s="35">
        <f t="shared" si="362"/>
        <v>2</v>
      </c>
      <c r="K501" s="35">
        <f t="shared" si="363"/>
        <v>0</v>
      </c>
      <c r="L501" s="35">
        <f t="shared" si="364"/>
        <v>130</v>
      </c>
      <c r="M501" s="35">
        <f t="shared" si="365"/>
        <v>87</v>
      </c>
      <c r="N501" s="35">
        <f t="shared" si="366"/>
        <v>3</v>
      </c>
      <c r="O501" s="35">
        <f t="shared" si="367"/>
        <v>37</v>
      </c>
      <c r="P501" s="35">
        <f t="shared" si="368"/>
        <v>5</v>
      </c>
      <c r="Q501" s="35">
        <f t="shared" si="369"/>
        <v>0</v>
      </c>
      <c r="R501" s="35">
        <f t="shared" si="370"/>
        <v>6106</v>
      </c>
      <c r="S501" s="35">
        <f t="shared" si="371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6 TRANS Classified'!I502</f>
        <v>0</v>
      </c>
      <c r="G502" s="37">
        <f t="shared" si="359"/>
        <v>0</v>
      </c>
      <c r="H502" s="35">
        <f t="shared" si="360"/>
        <v>0</v>
      </c>
      <c r="I502" s="35">
        <f t="shared" si="361"/>
        <v>0</v>
      </c>
      <c r="J502" s="35">
        <f t="shared" si="362"/>
        <v>0</v>
      </c>
      <c r="K502" s="35">
        <f t="shared" si="363"/>
        <v>0</v>
      </c>
      <c r="L502" s="35">
        <f t="shared" si="364"/>
        <v>0</v>
      </c>
      <c r="M502" s="35">
        <f t="shared" si="365"/>
        <v>0</v>
      </c>
      <c r="N502" s="35">
        <f t="shared" si="366"/>
        <v>0</v>
      </c>
      <c r="O502" s="35">
        <f t="shared" si="367"/>
        <v>0</v>
      </c>
      <c r="P502" s="35">
        <f t="shared" si="368"/>
        <v>0</v>
      </c>
      <c r="Q502" s="35">
        <f t="shared" si="369"/>
        <v>0</v>
      </c>
      <c r="R502" s="35">
        <f t="shared" si="370"/>
        <v>0</v>
      </c>
      <c r="S502" s="35">
        <f t="shared" si="371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>SUM(F494:F502)</f>
        <v>4933</v>
      </c>
      <c r="G503" s="36">
        <f>SUM(G494:G502)</f>
        <v>6387</v>
      </c>
      <c r="H503" s="36">
        <f>SUM(H494:H502)</f>
        <v>-1609</v>
      </c>
      <c r="I503" s="36">
        <f>SUM(I494:I502)</f>
        <v>3</v>
      </c>
      <c r="J503" s="36">
        <f t="shared" ref="J503:P503" si="372">SUM(J494:J502)</f>
        <v>-14</v>
      </c>
      <c r="K503" s="36">
        <f t="shared" si="372"/>
        <v>-3</v>
      </c>
      <c r="L503" s="36">
        <f t="shared" si="372"/>
        <v>112</v>
      </c>
      <c r="M503" s="36">
        <f t="shared" si="372"/>
        <v>138</v>
      </c>
      <c r="N503" s="36">
        <f t="shared" si="372"/>
        <v>-4</v>
      </c>
      <c r="O503" s="36">
        <f t="shared" si="372"/>
        <v>46</v>
      </c>
      <c r="P503" s="36">
        <f t="shared" si="372"/>
        <v>8</v>
      </c>
      <c r="Q503" s="36">
        <f>SUM(Q494:Q502)</f>
        <v>-131</v>
      </c>
      <c r="R503" s="36">
        <f>SUM(R494:R502)</f>
        <v>4933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9</v>
      </c>
      <c r="S505" s="18"/>
    </row>
    <row r="506" spans="1:19">
      <c r="A506" s="31" t="str">
        <f>$A$2</f>
        <v>TRANSMISSION CUSTOMER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17-00321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73">K$7</f>
        <v>SP</v>
      </c>
      <c r="L511" s="41" t="str">
        <f t="shared" si="373"/>
        <v>DT SEC</v>
      </c>
      <c r="M511" s="41" t="str">
        <f t="shared" si="373"/>
        <v>DT PRI</v>
      </c>
      <c r="N511" s="41" t="str">
        <f t="shared" si="373"/>
        <v>DP</v>
      </c>
      <c r="O511" s="41" t="str">
        <f t="shared" si="373"/>
        <v>TT</v>
      </c>
      <c r="P511" s="41"/>
      <c r="Q511" s="41" t="str">
        <f t="shared" si="373"/>
        <v>OTHER</v>
      </c>
      <c r="R511" s="32"/>
      <c r="S511" s="32"/>
    </row>
    <row r="512" spans="1:19">
      <c r="A512" s="32" t="s">
        <v>460</v>
      </c>
      <c r="B512" s="18"/>
      <c r="C512" s="18"/>
      <c r="D512" s="32"/>
      <c r="E512" s="18"/>
      <c r="F512" s="32" t="str">
        <f>F$8</f>
        <v>TRANSMISS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74">K$8</f>
        <v>SECONDARY</v>
      </c>
      <c r="L512" s="41" t="str">
        <f t="shared" si="374"/>
        <v>SECONDARY</v>
      </c>
      <c r="M512" s="41" t="str">
        <f t="shared" si="374"/>
        <v>PRIMARY</v>
      </c>
      <c r="N512" s="41" t="str">
        <f t="shared" si="374"/>
        <v>PRIMARY</v>
      </c>
      <c r="O512" s="41" t="str">
        <f t="shared" si="374"/>
        <v>TRANSMISSION</v>
      </c>
      <c r="P512" s="41" t="str">
        <f t="shared" si="374"/>
        <v>LT</v>
      </c>
      <c r="Q512" s="41" t="str">
        <f t="shared" si="374"/>
        <v>WATER</v>
      </c>
      <c r="R512" s="32" t="str">
        <f>R8</f>
        <v>TOTAL</v>
      </c>
      <c r="S512" s="32" t="str">
        <f t="shared" si="374"/>
        <v>ALL</v>
      </c>
    </row>
    <row r="513" spans="1:19">
      <c r="A513" s="34" t="s">
        <v>461</v>
      </c>
      <c r="B513" s="33" t="s">
        <v>42</v>
      </c>
      <c r="C513" s="33"/>
      <c r="D513" s="34" t="s">
        <v>259</v>
      </c>
      <c r="E513" s="33"/>
      <c r="F513" s="32" t="str">
        <f>F$9</f>
        <v>CUSTOMER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75">K$9</f>
        <v>DISTRIBUTION</v>
      </c>
      <c r="L513" s="41" t="str">
        <f t="shared" si="375"/>
        <v>DISTRIBUTION</v>
      </c>
      <c r="M513" s="41" t="str">
        <f t="shared" si="375"/>
        <v>DISTRIBUTION</v>
      </c>
      <c r="N513" s="41" t="str">
        <f t="shared" si="375"/>
        <v>DISTRIBUTION</v>
      </c>
      <c r="O513" s="41" t="str">
        <f t="shared" si="375"/>
        <v>TIME OF DAY</v>
      </c>
      <c r="P513" s="41" t="str">
        <f t="shared" si="375"/>
        <v>LIGHTING</v>
      </c>
      <c r="Q513" s="41" t="str">
        <f t="shared" si="375"/>
        <v>PUMPING</v>
      </c>
      <c r="R513" s="32" t="str">
        <f>R9</f>
        <v>AT ISSUE</v>
      </c>
      <c r="S513" s="32" t="str">
        <f t="shared" si="375"/>
        <v>OTHER</v>
      </c>
    </row>
    <row r="514" spans="1:19">
      <c r="C514" s="162" t="s">
        <v>411</v>
      </c>
      <c r="D514" s="32"/>
      <c r="E514" s="18"/>
      <c r="F514" s="524"/>
      <c r="G514" s="524">
        <f>G$10</f>
        <v>3</v>
      </c>
      <c r="H514" s="524">
        <f>H$10</f>
        <v>4</v>
      </c>
      <c r="I514" s="524">
        <f>I$10</f>
        <v>5</v>
      </c>
      <c r="J514" s="524">
        <f>J$10</f>
        <v>6</v>
      </c>
      <c r="K514" s="524">
        <f t="shared" ref="K514:Q514" si="376">K$10</f>
        <v>7</v>
      </c>
      <c r="L514" s="524">
        <f t="shared" si="376"/>
        <v>8</v>
      </c>
      <c r="M514" s="524">
        <f t="shared" si="376"/>
        <v>9</v>
      </c>
      <c r="N514" s="524">
        <f t="shared" si="376"/>
        <v>10</v>
      </c>
      <c r="O514" s="524">
        <f t="shared" si="376"/>
        <v>11</v>
      </c>
      <c r="P514" s="524">
        <f t="shared" si="376"/>
        <v>12</v>
      </c>
      <c r="Q514" s="524">
        <f t="shared" si="376"/>
        <v>13</v>
      </c>
      <c r="R514" s="504"/>
      <c r="S514" s="504" t="s">
        <v>265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6 TRANS Classified'!I516</f>
        <v>0</v>
      </c>
      <c r="G516" s="37">
        <f>F516-SUM(H516:Q516)</f>
        <v>0</v>
      </c>
      <c r="H516" s="37">
        <f>ROUND(F516*VLOOKUP(D516,ALLOCTABLE_Trans_Customer,$H$10,FALSE),0)</f>
        <v>0</v>
      </c>
      <c r="I516" s="37">
        <f>ROUND(F516*VLOOKUP(D516,ALLOCTABLE_Trans_Customer,$I$10,FALSE),0)</f>
        <v>0</v>
      </c>
      <c r="J516" s="37">
        <f>ROUND(F516*VLOOKUP(D516,ALLOCTABLE_Trans_Customer,$J$10,FALSE),0)</f>
        <v>0</v>
      </c>
      <c r="K516" s="37">
        <f>ROUND(F516*VLOOKUP(D516,ALLOCTABLE_Trans_Customer,$K$10,FALSE),0)</f>
        <v>0</v>
      </c>
      <c r="L516" s="37">
        <f>ROUND(F516*VLOOKUP(D516,ALLOCTABLE_Trans_Customer,$L$10,FALSE),0)</f>
        <v>0</v>
      </c>
      <c r="M516" s="37">
        <f>ROUND(F516*VLOOKUP(D516,ALLOCTABLE_Trans_Customer,$M$10,FALSE),0)</f>
        <v>0</v>
      </c>
      <c r="N516" s="37">
        <f>ROUND(F516*VLOOKUP(D516,ALLOCTABLE_Trans_Customer,$N$10,FALSE),0)</f>
        <v>0</v>
      </c>
      <c r="O516" s="37">
        <f>ROUND(F516*VLOOKUP(D516,ALLOCTABLE_Trans_Customer,$O$10,FALSE),0)</f>
        <v>0</v>
      </c>
      <c r="P516" s="37">
        <f>ROUND(F516*VLOOKUP(D516,ALLOCTABLE_Trans_Customer,$P$10,FALSE),0)</f>
        <v>0</v>
      </c>
      <c r="Q516" s="37">
        <f>ROUND(F516*VLOOKUP(D516,ALLOCTABLE_Trans_Customer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6 TRANS Classified'!I517</f>
        <v>0</v>
      </c>
      <c r="G517" s="37">
        <f>F517-SUM(H517:Q517)</f>
        <v>0</v>
      </c>
      <c r="H517" s="37">
        <f>ROUND(F517*VLOOKUP(D517,ALLOCTABLE_Trans_Customer,$H$10,FALSE),0)</f>
        <v>0</v>
      </c>
      <c r="I517" s="37">
        <f>ROUND(F517*VLOOKUP(D517,ALLOCTABLE_Trans_Customer,$I$10,FALSE),0)</f>
        <v>0</v>
      </c>
      <c r="J517" s="37">
        <f>ROUND(F517*VLOOKUP(D517,ALLOCTABLE_Trans_Customer,$J$10,FALSE),0)</f>
        <v>0</v>
      </c>
      <c r="K517" s="37">
        <f>ROUND(F517*VLOOKUP(D517,ALLOCTABLE_Trans_Customer,$K$10,FALSE),0)</f>
        <v>0</v>
      </c>
      <c r="L517" s="37">
        <f>ROUND(F517*VLOOKUP(D517,ALLOCTABLE_Trans_Customer,$L$10,FALSE),0)</f>
        <v>0</v>
      </c>
      <c r="M517" s="37">
        <f>ROUND(F517*VLOOKUP(D517,ALLOCTABLE_Trans_Customer,$M$10,FALSE),0)</f>
        <v>0</v>
      </c>
      <c r="N517" s="37">
        <f>ROUND(F517*VLOOKUP(D517,ALLOCTABLE_Trans_Customer,$N$10,FALSE),0)</f>
        <v>0</v>
      </c>
      <c r="O517" s="37">
        <f>ROUND(F517*VLOOKUP(D517,ALLOCTABLE_Trans_Customer,$O$10,FALSE),0)</f>
        <v>0</v>
      </c>
      <c r="P517" s="37">
        <f>ROUND(F517*VLOOKUP(D517,ALLOCTABLE_Trans_Customer,$P$10,FALSE),0)</f>
        <v>0</v>
      </c>
      <c r="Q517" s="37">
        <f>ROUND(F517*VLOOKUP(D517,ALLOCTABLE_Trans_Customer,$Q$10,FALSE),0)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>SUM(F516:F517)</f>
        <v>0</v>
      </c>
      <c r="G518" s="36">
        <f t="shared" ref="G518:S518" si="377">SUM(G516:G517)</f>
        <v>0</v>
      </c>
      <c r="H518" s="36">
        <f t="shared" si="377"/>
        <v>0</v>
      </c>
      <c r="I518" s="36">
        <f t="shared" si="377"/>
        <v>0</v>
      </c>
      <c r="J518" s="36">
        <f t="shared" ref="J518:P518" si="378">SUM(J516:J517)</f>
        <v>0</v>
      </c>
      <c r="K518" s="36">
        <f t="shared" si="378"/>
        <v>0</v>
      </c>
      <c r="L518" s="36">
        <f t="shared" si="378"/>
        <v>0</v>
      </c>
      <c r="M518" s="36">
        <f t="shared" si="378"/>
        <v>0</v>
      </c>
      <c r="N518" s="36">
        <f t="shared" si="378"/>
        <v>0</v>
      </c>
      <c r="O518" s="36">
        <f t="shared" si="378"/>
        <v>0</v>
      </c>
      <c r="P518" s="36">
        <f t="shared" si="378"/>
        <v>0</v>
      </c>
      <c r="Q518" s="36">
        <f t="shared" si="377"/>
        <v>0</v>
      </c>
      <c r="R518" s="36">
        <f t="shared" si="377"/>
        <v>0</v>
      </c>
      <c r="S518" s="36">
        <f t="shared" si="377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6 TRANS Classified'!I521</f>
        <v>0</v>
      </c>
      <c r="G521" s="37">
        <f>F521-SUM(H521:Q521)</f>
        <v>0</v>
      </c>
      <c r="H521" s="37">
        <f>ROUND(F521*VLOOKUP(D521,ALLOCTABLE_Trans_Customer,$H$10,FALSE),0)</f>
        <v>0</v>
      </c>
      <c r="I521" s="37">
        <f>ROUND(F521*VLOOKUP(D521,ALLOCTABLE_Trans_Customer,$I$10,FALSE),0)</f>
        <v>0</v>
      </c>
      <c r="J521" s="37">
        <f>ROUND(F521*VLOOKUP(D521,ALLOCTABLE_Trans_Customer,$J$10,FALSE),0)</f>
        <v>0</v>
      </c>
      <c r="K521" s="37">
        <f>ROUND(F521*VLOOKUP(D521,ALLOCTABLE_Trans_Customer,$K$10,FALSE),0)</f>
        <v>0</v>
      </c>
      <c r="L521" s="37">
        <f>ROUND(F521*VLOOKUP(D521,ALLOCTABLE_Trans_Customer,$L$10,FALSE),0)</f>
        <v>0</v>
      </c>
      <c r="M521" s="37">
        <f>ROUND(F521*VLOOKUP(D521,ALLOCTABLE_Trans_Customer,$M$10,FALSE),0)</f>
        <v>0</v>
      </c>
      <c r="N521" s="37">
        <f>ROUND(F521*VLOOKUP(D521,ALLOCTABLE_Trans_Customer,$N$10,FALSE),0)</f>
        <v>0</v>
      </c>
      <c r="O521" s="37">
        <f>ROUND(F521*VLOOKUP(D521,ALLOCTABLE_Trans_Customer,$O$10,FALSE),0)</f>
        <v>0</v>
      </c>
      <c r="P521" s="37">
        <f>ROUND(F521*VLOOKUP(D521,ALLOCTABLE_Trans_Customer,$P$10,FALSE),0)</f>
        <v>0</v>
      </c>
      <c r="Q521" s="37">
        <f>ROUND(F521*VLOOKUP(D521,ALLOCTABLE_Trans_Customer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>SUM(F520:F521)</f>
        <v>0</v>
      </c>
      <c r="G522" s="36">
        <f>SUM(G520:G521)</f>
        <v>0</v>
      </c>
      <c r="H522" s="36">
        <f>SUM(H520:H521)</f>
        <v>0</v>
      </c>
      <c r="I522" s="36">
        <f>SUM(I520:I521)</f>
        <v>0</v>
      </c>
      <c r="J522" s="36">
        <f t="shared" ref="J522:P522" si="379">SUM(J520:J521)</f>
        <v>0</v>
      </c>
      <c r="K522" s="36">
        <f t="shared" si="379"/>
        <v>0</v>
      </c>
      <c r="L522" s="36">
        <f t="shared" si="379"/>
        <v>0</v>
      </c>
      <c r="M522" s="36">
        <f t="shared" si="379"/>
        <v>0</v>
      </c>
      <c r="N522" s="36">
        <f t="shared" si="379"/>
        <v>0</v>
      </c>
      <c r="O522" s="36">
        <f t="shared" si="379"/>
        <v>0</v>
      </c>
      <c r="P522" s="36">
        <f t="shared" si="379"/>
        <v>0</v>
      </c>
      <c r="Q522" s="36">
        <f>SUM(Q520:Q521)</f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6 TRANS Classified'!I525</f>
        <v>0</v>
      </c>
      <c r="G525" s="37">
        <f t="shared" ref="G525:G531" si="380">F525-SUM(H525:Q525)</f>
        <v>0</v>
      </c>
      <c r="H525" s="37">
        <f t="shared" ref="H525:H531" si="381">ROUND(F525*VLOOKUP(D525,ALLOCTABLE_Trans_Customer,$H$10,FALSE),0)</f>
        <v>0</v>
      </c>
      <c r="I525" s="37">
        <f t="shared" ref="I525:I531" si="382">ROUND(F525*VLOOKUP(D525,ALLOCTABLE_Trans_Customer,$I$10,FALSE),0)</f>
        <v>0</v>
      </c>
      <c r="J525" s="37">
        <f t="shared" ref="J525:J531" si="383">ROUND(F525*VLOOKUP(D525,ALLOCTABLE_Trans_Customer,$J$10,FALSE),0)</f>
        <v>0</v>
      </c>
      <c r="K525" s="37">
        <f t="shared" ref="K525:K531" si="384">ROUND(F525*VLOOKUP(D525,ALLOCTABLE_Trans_Customer,$K$10,FALSE),0)</f>
        <v>0</v>
      </c>
      <c r="L525" s="37">
        <f t="shared" ref="L525:L531" si="385">ROUND(F525*VLOOKUP(D525,ALLOCTABLE_Trans_Customer,$L$10,FALSE),0)</f>
        <v>0</v>
      </c>
      <c r="M525" s="37">
        <f t="shared" ref="M525:M531" si="386">ROUND(F525*VLOOKUP(D525,ALLOCTABLE_Trans_Customer,$M$10,FALSE),0)</f>
        <v>0</v>
      </c>
      <c r="N525" s="37">
        <f t="shared" ref="N525:N531" si="387">ROUND(F525*VLOOKUP(D525,ALLOCTABLE_Trans_Customer,$N$10,FALSE),0)</f>
        <v>0</v>
      </c>
      <c r="O525" s="37">
        <f t="shared" ref="O525:O531" si="388">ROUND(F525*VLOOKUP(D525,ALLOCTABLE_Trans_Customer,$O$10,FALSE),0)</f>
        <v>0</v>
      </c>
      <c r="P525" s="37">
        <f t="shared" ref="P525:P531" si="389">ROUND(F525*VLOOKUP(D525,ALLOCTABLE_Trans_Customer,$P$10,FALSE),0)</f>
        <v>0</v>
      </c>
      <c r="Q525" s="37">
        <f t="shared" ref="Q525:Q531" si="390">ROUND(F525*VLOOKUP(D525,ALLOCTABLE_Trans_Customer,$Q$10,FALSE),0)</f>
        <v>0</v>
      </c>
      <c r="R525" s="35">
        <f t="shared" ref="R525:R531" si="391">SUM(G525:Q525)</f>
        <v>0</v>
      </c>
      <c r="S525" s="35">
        <f t="shared" ref="S525:S531" si="392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6 TRANS Classified'!I526</f>
        <v>0</v>
      </c>
      <c r="G526" s="37">
        <f t="shared" si="380"/>
        <v>0</v>
      </c>
      <c r="H526" s="37">
        <f t="shared" si="381"/>
        <v>0</v>
      </c>
      <c r="I526" s="37">
        <f t="shared" si="382"/>
        <v>0</v>
      </c>
      <c r="J526" s="37">
        <f t="shared" si="383"/>
        <v>0</v>
      </c>
      <c r="K526" s="37">
        <f t="shared" si="384"/>
        <v>0</v>
      </c>
      <c r="L526" s="37">
        <f t="shared" si="385"/>
        <v>0</v>
      </c>
      <c r="M526" s="37">
        <f t="shared" si="386"/>
        <v>0</v>
      </c>
      <c r="N526" s="37">
        <f t="shared" si="387"/>
        <v>0</v>
      </c>
      <c r="O526" s="37">
        <f t="shared" si="388"/>
        <v>0</v>
      </c>
      <c r="P526" s="37">
        <f t="shared" si="389"/>
        <v>0</v>
      </c>
      <c r="Q526" s="37">
        <f t="shared" si="390"/>
        <v>0</v>
      </c>
      <c r="R526" s="35">
        <f t="shared" si="391"/>
        <v>0</v>
      </c>
      <c r="S526" s="35">
        <f t="shared" si="392"/>
        <v>0</v>
      </c>
    </row>
    <row r="527" spans="1:19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6 TRANS Classified'!I527</f>
        <v>0</v>
      </c>
      <c r="G527" s="37">
        <f t="shared" si="380"/>
        <v>0</v>
      </c>
      <c r="H527" s="37">
        <f t="shared" si="381"/>
        <v>0</v>
      </c>
      <c r="I527" s="37">
        <f t="shared" si="382"/>
        <v>0</v>
      </c>
      <c r="J527" s="37">
        <f t="shared" si="383"/>
        <v>0</v>
      </c>
      <c r="K527" s="37">
        <f t="shared" si="384"/>
        <v>0</v>
      </c>
      <c r="L527" s="37">
        <f t="shared" si="385"/>
        <v>0</v>
      </c>
      <c r="M527" s="37">
        <f t="shared" si="386"/>
        <v>0</v>
      </c>
      <c r="N527" s="37">
        <f t="shared" si="387"/>
        <v>0</v>
      </c>
      <c r="O527" s="37">
        <f t="shared" si="388"/>
        <v>0</v>
      </c>
      <c r="P527" s="37">
        <f t="shared" si="389"/>
        <v>0</v>
      </c>
      <c r="Q527" s="37">
        <f t="shared" si="390"/>
        <v>0</v>
      </c>
      <c r="R527" s="35">
        <f>SUM(G527:Q527)</f>
        <v>0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6 TRANS Classified'!I528</f>
        <v>297</v>
      </c>
      <c r="G528" s="37">
        <f t="shared" si="380"/>
        <v>154</v>
      </c>
      <c r="H528" s="37">
        <f t="shared" si="381"/>
        <v>126</v>
      </c>
      <c r="I528" s="37">
        <f t="shared" si="382"/>
        <v>0</v>
      </c>
      <c r="J528" s="37">
        <f t="shared" si="383"/>
        <v>1</v>
      </c>
      <c r="K528" s="37">
        <f t="shared" si="384"/>
        <v>0</v>
      </c>
      <c r="L528" s="37">
        <f t="shared" si="385"/>
        <v>6</v>
      </c>
      <c r="M528" s="37">
        <f t="shared" si="386"/>
        <v>0</v>
      </c>
      <c r="N528" s="37">
        <f t="shared" si="387"/>
        <v>1</v>
      </c>
      <c r="O528" s="37">
        <f t="shared" si="388"/>
        <v>1</v>
      </c>
      <c r="P528" s="37">
        <f t="shared" si="389"/>
        <v>0</v>
      </c>
      <c r="Q528" s="37">
        <f t="shared" si="390"/>
        <v>8</v>
      </c>
      <c r="R528" s="35">
        <f t="shared" si="391"/>
        <v>297</v>
      </c>
      <c r="S528" s="35">
        <f t="shared" si="392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6 TRANS Classified'!I529</f>
        <v>3735</v>
      </c>
      <c r="G529" s="37">
        <f t="shared" si="380"/>
        <v>4836</v>
      </c>
      <c r="H529" s="37">
        <f t="shared" si="381"/>
        <v>-1218</v>
      </c>
      <c r="I529" s="37">
        <f t="shared" si="382"/>
        <v>2</v>
      </c>
      <c r="J529" s="37">
        <f t="shared" si="383"/>
        <v>-11</v>
      </c>
      <c r="K529" s="37">
        <f t="shared" si="384"/>
        <v>-2</v>
      </c>
      <c r="L529" s="37">
        <f t="shared" si="385"/>
        <v>85</v>
      </c>
      <c r="M529" s="37">
        <f t="shared" si="386"/>
        <v>104</v>
      </c>
      <c r="N529" s="37">
        <f t="shared" si="387"/>
        <v>-3</v>
      </c>
      <c r="O529" s="37">
        <f t="shared" si="388"/>
        <v>35</v>
      </c>
      <c r="P529" s="37">
        <f t="shared" si="389"/>
        <v>6</v>
      </c>
      <c r="Q529" s="37">
        <f t="shared" si="390"/>
        <v>-99</v>
      </c>
      <c r="R529" s="35">
        <f t="shared" si="391"/>
        <v>3735</v>
      </c>
      <c r="S529" s="35">
        <f t="shared" si="392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6 TRANS Classified'!I530</f>
        <v>0</v>
      </c>
      <c r="G530" s="37">
        <f t="shared" si="380"/>
        <v>0</v>
      </c>
      <c r="H530" s="37">
        <f t="shared" si="381"/>
        <v>0</v>
      </c>
      <c r="I530" s="37">
        <f t="shared" si="382"/>
        <v>0</v>
      </c>
      <c r="J530" s="37">
        <f t="shared" si="383"/>
        <v>0</v>
      </c>
      <c r="K530" s="37">
        <f t="shared" si="384"/>
        <v>0</v>
      </c>
      <c r="L530" s="37">
        <f t="shared" si="385"/>
        <v>0</v>
      </c>
      <c r="M530" s="37">
        <f t="shared" si="386"/>
        <v>0</v>
      </c>
      <c r="N530" s="37">
        <f t="shared" si="387"/>
        <v>0</v>
      </c>
      <c r="O530" s="37">
        <f t="shared" si="388"/>
        <v>0</v>
      </c>
      <c r="P530" s="37">
        <f t="shared" si="389"/>
        <v>0</v>
      </c>
      <c r="Q530" s="37">
        <f t="shared" si="390"/>
        <v>0</v>
      </c>
      <c r="R530" s="35">
        <f t="shared" si="391"/>
        <v>0</v>
      </c>
      <c r="S530" s="35">
        <f t="shared" si="392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6 TRANS Classified'!I531</f>
        <v>0</v>
      </c>
      <c r="G531" s="37">
        <f t="shared" si="380"/>
        <v>0</v>
      </c>
      <c r="H531" s="37">
        <f t="shared" si="381"/>
        <v>0</v>
      </c>
      <c r="I531" s="37">
        <f t="shared" si="382"/>
        <v>0</v>
      </c>
      <c r="J531" s="37">
        <f t="shared" si="383"/>
        <v>0</v>
      </c>
      <c r="K531" s="37">
        <f t="shared" si="384"/>
        <v>0</v>
      </c>
      <c r="L531" s="37">
        <f t="shared" si="385"/>
        <v>0</v>
      </c>
      <c r="M531" s="37">
        <f t="shared" si="386"/>
        <v>0</v>
      </c>
      <c r="N531" s="37">
        <f t="shared" si="387"/>
        <v>0</v>
      </c>
      <c r="O531" s="37">
        <f t="shared" si="388"/>
        <v>0</v>
      </c>
      <c r="P531" s="37">
        <f t="shared" si="389"/>
        <v>0</v>
      </c>
      <c r="Q531" s="37">
        <f t="shared" si="390"/>
        <v>0</v>
      </c>
      <c r="R531" s="97">
        <f t="shared" si="391"/>
        <v>0</v>
      </c>
      <c r="S531" s="97">
        <f t="shared" si="392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8">
        <f>SUM(F525:F531)</f>
        <v>4032</v>
      </c>
      <c r="G532" s="926">
        <f>SUM(G525:G531)</f>
        <v>4990</v>
      </c>
      <c r="H532" s="926">
        <f>SUM(H525:H531)</f>
        <v>-1092</v>
      </c>
      <c r="I532" s="926">
        <f>SUM(I525:I531)</f>
        <v>2</v>
      </c>
      <c r="J532" s="926">
        <f t="shared" ref="J532:P532" si="393">SUM(J525:J531)</f>
        <v>-10</v>
      </c>
      <c r="K532" s="926">
        <f t="shared" si="393"/>
        <v>-2</v>
      </c>
      <c r="L532" s="926">
        <f t="shared" si="393"/>
        <v>91</v>
      </c>
      <c r="M532" s="926">
        <f t="shared" si="393"/>
        <v>104</v>
      </c>
      <c r="N532" s="926">
        <f t="shared" si="393"/>
        <v>-2</v>
      </c>
      <c r="O532" s="926">
        <f t="shared" si="393"/>
        <v>36</v>
      </c>
      <c r="P532" s="926">
        <f t="shared" si="393"/>
        <v>6</v>
      </c>
      <c r="Q532" s="926">
        <f>SUM(Q525:Q531)</f>
        <v>-91</v>
      </c>
      <c r="R532" s="81">
        <f>SUM(R525:R531)</f>
        <v>4032</v>
      </c>
      <c r="S532" s="81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6 TRANS Classified'!I533</f>
        <v>27</v>
      </c>
      <c r="G533" s="37">
        <f t="shared" ref="G533:G546" si="394">F533-SUM(H533:Q533)</f>
        <v>33</v>
      </c>
      <c r="H533" s="37">
        <f t="shared" ref="H533:H546" si="395">ROUND(F533*VLOOKUP(D533,ALLOCTABLE_Trans_Customer,$H$10,FALSE),0)</f>
        <v>-7</v>
      </c>
      <c r="I533" s="37">
        <f t="shared" ref="I533:I546" si="396">ROUND(F533*VLOOKUP(D533,ALLOCTABLE_Trans_Customer,$I$10,FALSE),0)</f>
        <v>0</v>
      </c>
      <c r="J533" s="37">
        <f t="shared" ref="J533:J546" si="397">ROUND(F533*VLOOKUP(D533,ALLOCTABLE_Trans_Customer,$J$10,FALSE),0)</f>
        <v>0</v>
      </c>
      <c r="K533" s="37">
        <f t="shared" ref="K533:K546" si="398">ROUND(F533*VLOOKUP(D533,ALLOCTABLE_Trans_Customer,$K$10,FALSE),0)</f>
        <v>0</v>
      </c>
      <c r="L533" s="37">
        <f t="shared" ref="L533:L546" si="399">ROUND(F533*VLOOKUP(D533,ALLOCTABLE_Trans_Customer,$L$10,FALSE),0)</f>
        <v>1</v>
      </c>
      <c r="M533" s="37">
        <f t="shared" ref="M533:M546" si="400">ROUND(F533*VLOOKUP(D533,ALLOCTABLE_Trans_Customer,$M$10,FALSE),0)</f>
        <v>1</v>
      </c>
      <c r="N533" s="37">
        <f t="shared" ref="N533:N546" si="401">ROUND(F533*VLOOKUP(D533,ALLOCTABLE_Trans_Customer,$N$10,FALSE),0)</f>
        <v>0</v>
      </c>
      <c r="O533" s="37">
        <f t="shared" ref="O533:O546" si="402">ROUND(F533*VLOOKUP(D533,ALLOCTABLE_Trans_Customer,$O$10,FALSE),0)</f>
        <v>0</v>
      </c>
      <c r="P533" s="37">
        <f t="shared" ref="P533:P546" si="403">ROUND(F533*VLOOKUP(D533,ALLOCTABLE_Trans_Customer,$P$10,FALSE),0)</f>
        <v>0</v>
      </c>
      <c r="Q533" s="37">
        <f t="shared" ref="Q533:Q546" si="404">ROUND(F533*VLOOKUP(D533,ALLOCTABLE_Trans_Customer,$Q$10,FALSE),0)</f>
        <v>-1</v>
      </c>
      <c r="R533" s="35">
        <f t="shared" ref="R533:R546" si="405">SUM(G533:Q533)</f>
        <v>27</v>
      </c>
      <c r="S533" s="35">
        <f t="shared" ref="S533:S546" si="406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6 TRANS Classified'!I534</f>
        <v>0</v>
      </c>
      <c r="G534" s="37">
        <f t="shared" si="394"/>
        <v>0</v>
      </c>
      <c r="H534" s="37">
        <f t="shared" si="395"/>
        <v>0</v>
      </c>
      <c r="I534" s="37">
        <f t="shared" si="396"/>
        <v>0</v>
      </c>
      <c r="J534" s="37">
        <f t="shared" si="397"/>
        <v>0</v>
      </c>
      <c r="K534" s="37">
        <f t="shared" si="398"/>
        <v>0</v>
      </c>
      <c r="L534" s="37">
        <f t="shared" si="399"/>
        <v>0</v>
      </c>
      <c r="M534" s="37">
        <f t="shared" si="400"/>
        <v>0</v>
      </c>
      <c r="N534" s="37">
        <f t="shared" si="401"/>
        <v>0</v>
      </c>
      <c r="O534" s="37">
        <f t="shared" si="402"/>
        <v>0</v>
      </c>
      <c r="P534" s="37">
        <f t="shared" si="403"/>
        <v>0</v>
      </c>
      <c r="Q534" s="37">
        <f t="shared" si="404"/>
        <v>0</v>
      </c>
      <c r="R534" s="35">
        <f t="shared" si="405"/>
        <v>0</v>
      </c>
      <c r="S534" s="35">
        <f t="shared" si="406"/>
        <v>0</v>
      </c>
    </row>
    <row r="535" spans="1:19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6 TRANS Classified'!I535</f>
        <v>0</v>
      </c>
      <c r="G535" s="37">
        <f t="shared" si="394"/>
        <v>0</v>
      </c>
      <c r="H535" s="37">
        <f t="shared" si="395"/>
        <v>0</v>
      </c>
      <c r="I535" s="37">
        <f t="shared" si="396"/>
        <v>0</v>
      </c>
      <c r="J535" s="37">
        <f t="shared" si="397"/>
        <v>0</v>
      </c>
      <c r="K535" s="37">
        <f t="shared" si="398"/>
        <v>0</v>
      </c>
      <c r="L535" s="37">
        <f t="shared" si="399"/>
        <v>0</v>
      </c>
      <c r="M535" s="37">
        <f t="shared" si="400"/>
        <v>0</v>
      </c>
      <c r="N535" s="37">
        <f t="shared" si="401"/>
        <v>0</v>
      </c>
      <c r="O535" s="37">
        <f t="shared" si="402"/>
        <v>0</v>
      </c>
      <c r="P535" s="37">
        <f t="shared" si="403"/>
        <v>0</v>
      </c>
      <c r="Q535" s="37">
        <f t="shared" si="404"/>
        <v>0</v>
      </c>
      <c r="R535" s="35">
        <f t="shared" si="405"/>
        <v>0</v>
      </c>
      <c r="S535" s="35">
        <f t="shared" si="406"/>
        <v>0</v>
      </c>
    </row>
    <row r="536" spans="1:19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6 TRANS Classified'!I536</f>
        <v>0</v>
      </c>
      <c r="G536" s="37">
        <f t="shared" si="394"/>
        <v>0</v>
      </c>
      <c r="H536" s="37">
        <f t="shared" si="395"/>
        <v>0</v>
      </c>
      <c r="I536" s="37">
        <f t="shared" si="396"/>
        <v>0</v>
      </c>
      <c r="J536" s="37">
        <f t="shared" si="397"/>
        <v>0</v>
      </c>
      <c r="K536" s="37">
        <f t="shared" si="398"/>
        <v>0</v>
      </c>
      <c r="L536" s="37">
        <f t="shared" si="399"/>
        <v>0</v>
      </c>
      <c r="M536" s="37">
        <f t="shared" si="400"/>
        <v>0</v>
      </c>
      <c r="N536" s="37">
        <f t="shared" si="401"/>
        <v>0</v>
      </c>
      <c r="O536" s="37">
        <f t="shared" si="402"/>
        <v>0</v>
      </c>
      <c r="P536" s="37">
        <f t="shared" si="403"/>
        <v>0</v>
      </c>
      <c r="Q536" s="37">
        <f t="shared" si="404"/>
        <v>0</v>
      </c>
      <c r="R536" s="35">
        <f t="shared" si="405"/>
        <v>0</v>
      </c>
      <c r="S536" s="35">
        <f t="shared" si="406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6 TRANS Classified'!I537</f>
        <v>-18</v>
      </c>
      <c r="G537" s="37">
        <f t="shared" si="394"/>
        <v>-23</v>
      </c>
      <c r="H537" s="37">
        <f t="shared" si="395"/>
        <v>5</v>
      </c>
      <c r="I537" s="37">
        <f t="shared" si="396"/>
        <v>0</v>
      </c>
      <c r="J537" s="37">
        <f t="shared" si="397"/>
        <v>0</v>
      </c>
      <c r="K537" s="37">
        <f t="shared" si="398"/>
        <v>0</v>
      </c>
      <c r="L537" s="37">
        <f t="shared" si="399"/>
        <v>0</v>
      </c>
      <c r="M537" s="37">
        <f t="shared" si="400"/>
        <v>0</v>
      </c>
      <c r="N537" s="37">
        <f t="shared" si="401"/>
        <v>0</v>
      </c>
      <c r="O537" s="37">
        <f t="shared" si="402"/>
        <v>0</v>
      </c>
      <c r="P537" s="37">
        <f t="shared" si="403"/>
        <v>0</v>
      </c>
      <c r="Q537" s="37">
        <f t="shared" si="404"/>
        <v>0</v>
      </c>
      <c r="R537" s="35">
        <f t="shared" si="405"/>
        <v>-18</v>
      </c>
      <c r="S537" s="35">
        <f t="shared" si="406"/>
        <v>0</v>
      </c>
    </row>
    <row r="538" spans="1:19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6 TRANS Classified'!I538</f>
        <v>0</v>
      </c>
      <c r="G538" s="37">
        <f t="shared" si="394"/>
        <v>0</v>
      </c>
      <c r="H538" s="37">
        <f t="shared" si="395"/>
        <v>0</v>
      </c>
      <c r="I538" s="37">
        <f t="shared" si="396"/>
        <v>0</v>
      </c>
      <c r="J538" s="37">
        <f t="shared" si="397"/>
        <v>0</v>
      </c>
      <c r="K538" s="37">
        <f t="shared" si="398"/>
        <v>0</v>
      </c>
      <c r="L538" s="37">
        <f t="shared" si="399"/>
        <v>0</v>
      </c>
      <c r="M538" s="37">
        <f t="shared" si="400"/>
        <v>0</v>
      </c>
      <c r="N538" s="37">
        <f t="shared" si="401"/>
        <v>0</v>
      </c>
      <c r="O538" s="37">
        <f t="shared" si="402"/>
        <v>0</v>
      </c>
      <c r="P538" s="37">
        <f t="shared" si="403"/>
        <v>0</v>
      </c>
      <c r="Q538" s="37">
        <f t="shared" si="404"/>
        <v>0</v>
      </c>
      <c r="R538" s="35">
        <f t="shared" si="405"/>
        <v>0</v>
      </c>
      <c r="S538" s="35">
        <f t="shared" si="406"/>
        <v>0</v>
      </c>
    </row>
    <row r="539" spans="1:19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6 TRANS Classified'!I539</f>
        <v>0</v>
      </c>
      <c r="G539" s="37">
        <f t="shared" si="394"/>
        <v>0</v>
      </c>
      <c r="H539" s="37">
        <f t="shared" si="395"/>
        <v>0</v>
      </c>
      <c r="I539" s="37">
        <f t="shared" si="396"/>
        <v>0</v>
      </c>
      <c r="J539" s="37">
        <f t="shared" si="397"/>
        <v>0</v>
      </c>
      <c r="K539" s="37">
        <f t="shared" si="398"/>
        <v>0</v>
      </c>
      <c r="L539" s="37">
        <f t="shared" si="399"/>
        <v>0</v>
      </c>
      <c r="M539" s="37">
        <f t="shared" si="400"/>
        <v>0</v>
      </c>
      <c r="N539" s="37">
        <f t="shared" si="401"/>
        <v>0</v>
      </c>
      <c r="O539" s="37">
        <f t="shared" si="402"/>
        <v>0</v>
      </c>
      <c r="P539" s="37">
        <f t="shared" si="403"/>
        <v>0</v>
      </c>
      <c r="Q539" s="37">
        <f t="shared" si="404"/>
        <v>0</v>
      </c>
      <c r="R539" s="35">
        <f t="shared" si="405"/>
        <v>0</v>
      </c>
      <c r="S539" s="35">
        <f t="shared" si="406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6 TRANS Classified'!I540</f>
        <v>0</v>
      </c>
      <c r="G540" s="37">
        <f t="shared" si="394"/>
        <v>0</v>
      </c>
      <c r="H540" s="37">
        <f t="shared" si="395"/>
        <v>0</v>
      </c>
      <c r="I540" s="37">
        <f t="shared" si="396"/>
        <v>0</v>
      </c>
      <c r="J540" s="37">
        <f t="shared" si="397"/>
        <v>0</v>
      </c>
      <c r="K540" s="37">
        <f t="shared" si="398"/>
        <v>0</v>
      </c>
      <c r="L540" s="37">
        <f t="shared" si="399"/>
        <v>0</v>
      </c>
      <c r="M540" s="37">
        <f t="shared" si="400"/>
        <v>0</v>
      </c>
      <c r="N540" s="37">
        <f t="shared" si="401"/>
        <v>0</v>
      </c>
      <c r="O540" s="37">
        <f t="shared" si="402"/>
        <v>0</v>
      </c>
      <c r="P540" s="37">
        <f t="shared" si="403"/>
        <v>0</v>
      </c>
      <c r="Q540" s="37">
        <f t="shared" si="404"/>
        <v>0</v>
      </c>
      <c r="R540" s="35">
        <f t="shared" si="405"/>
        <v>0</v>
      </c>
      <c r="S540" s="35">
        <f t="shared" si="406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6 TRANS Classified'!I541</f>
        <v>0</v>
      </c>
      <c r="G541" s="37">
        <f t="shared" si="394"/>
        <v>0</v>
      </c>
      <c r="H541" s="37">
        <f t="shared" si="395"/>
        <v>0</v>
      </c>
      <c r="I541" s="37">
        <f t="shared" si="396"/>
        <v>0</v>
      </c>
      <c r="J541" s="37">
        <f t="shared" si="397"/>
        <v>0</v>
      </c>
      <c r="K541" s="37">
        <f t="shared" si="398"/>
        <v>0</v>
      </c>
      <c r="L541" s="37">
        <f t="shared" si="399"/>
        <v>0</v>
      </c>
      <c r="M541" s="37">
        <f t="shared" si="400"/>
        <v>0</v>
      </c>
      <c r="N541" s="37">
        <f t="shared" si="401"/>
        <v>0</v>
      </c>
      <c r="O541" s="37">
        <f t="shared" si="402"/>
        <v>0</v>
      </c>
      <c r="P541" s="37">
        <f t="shared" si="403"/>
        <v>0</v>
      </c>
      <c r="Q541" s="37">
        <f t="shared" si="404"/>
        <v>0</v>
      </c>
      <c r="R541" s="35">
        <f t="shared" si="405"/>
        <v>0</v>
      </c>
      <c r="S541" s="35">
        <f t="shared" si="406"/>
        <v>0</v>
      </c>
    </row>
    <row r="542" spans="1:19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6 TRANS Classified'!I542</f>
        <v>0</v>
      </c>
      <c r="G542" s="37">
        <f t="shared" si="394"/>
        <v>0</v>
      </c>
      <c r="H542" s="37">
        <f t="shared" si="395"/>
        <v>0</v>
      </c>
      <c r="I542" s="37">
        <f t="shared" si="396"/>
        <v>0</v>
      </c>
      <c r="J542" s="37">
        <f t="shared" si="397"/>
        <v>0</v>
      </c>
      <c r="K542" s="37">
        <f t="shared" si="398"/>
        <v>0</v>
      </c>
      <c r="L542" s="37">
        <f t="shared" si="399"/>
        <v>0</v>
      </c>
      <c r="M542" s="37">
        <f t="shared" si="400"/>
        <v>0</v>
      </c>
      <c r="N542" s="37">
        <f t="shared" si="401"/>
        <v>0</v>
      </c>
      <c r="O542" s="37">
        <f t="shared" si="402"/>
        <v>0</v>
      </c>
      <c r="P542" s="37">
        <f t="shared" si="403"/>
        <v>0</v>
      </c>
      <c r="Q542" s="37">
        <f t="shared" si="404"/>
        <v>0</v>
      </c>
      <c r="R542" s="35">
        <f t="shared" si="405"/>
        <v>0</v>
      </c>
      <c r="S542" s="35">
        <f t="shared" si="406"/>
        <v>0</v>
      </c>
    </row>
    <row r="543" spans="1:19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6 TRANS Classified'!I543</f>
        <v>0</v>
      </c>
      <c r="G543" s="37">
        <f t="shared" si="394"/>
        <v>0</v>
      </c>
      <c r="H543" s="37">
        <f t="shared" si="395"/>
        <v>0</v>
      </c>
      <c r="I543" s="37">
        <f t="shared" si="396"/>
        <v>0</v>
      </c>
      <c r="J543" s="37">
        <f t="shared" si="397"/>
        <v>0</v>
      </c>
      <c r="K543" s="37">
        <f t="shared" si="398"/>
        <v>0</v>
      </c>
      <c r="L543" s="37">
        <f t="shared" si="399"/>
        <v>0</v>
      </c>
      <c r="M543" s="37">
        <f t="shared" si="400"/>
        <v>0</v>
      </c>
      <c r="N543" s="37">
        <f t="shared" si="401"/>
        <v>0</v>
      </c>
      <c r="O543" s="37">
        <f t="shared" si="402"/>
        <v>0</v>
      </c>
      <c r="P543" s="37">
        <f t="shared" si="403"/>
        <v>0</v>
      </c>
      <c r="Q543" s="37">
        <f t="shared" si="404"/>
        <v>0</v>
      </c>
      <c r="R543" s="35">
        <f t="shared" si="405"/>
        <v>0</v>
      </c>
      <c r="S543" s="35">
        <f t="shared" si="406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6 TRANS Classified'!I544</f>
        <v>0</v>
      </c>
      <c r="G544" s="37">
        <f t="shared" si="394"/>
        <v>0</v>
      </c>
      <c r="H544" s="37">
        <f t="shared" si="395"/>
        <v>0</v>
      </c>
      <c r="I544" s="37">
        <f t="shared" si="396"/>
        <v>0</v>
      </c>
      <c r="J544" s="37">
        <f t="shared" si="397"/>
        <v>0</v>
      </c>
      <c r="K544" s="37">
        <f t="shared" si="398"/>
        <v>0</v>
      </c>
      <c r="L544" s="37">
        <f t="shared" si="399"/>
        <v>0</v>
      </c>
      <c r="M544" s="37">
        <f t="shared" si="400"/>
        <v>0</v>
      </c>
      <c r="N544" s="37">
        <f t="shared" si="401"/>
        <v>0</v>
      </c>
      <c r="O544" s="37">
        <f t="shared" si="402"/>
        <v>0</v>
      </c>
      <c r="P544" s="37">
        <f t="shared" si="403"/>
        <v>0</v>
      </c>
      <c r="Q544" s="37">
        <f t="shared" si="404"/>
        <v>0</v>
      </c>
      <c r="R544" s="35">
        <f t="shared" si="405"/>
        <v>0</v>
      </c>
      <c r="S544" s="35">
        <f t="shared" si="406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6 TRANS Classified'!I545</f>
        <v>103</v>
      </c>
      <c r="G545" s="37">
        <f t="shared" si="394"/>
        <v>127</v>
      </c>
      <c r="H545" s="37">
        <f t="shared" si="395"/>
        <v>-28</v>
      </c>
      <c r="I545" s="37">
        <f t="shared" si="396"/>
        <v>0</v>
      </c>
      <c r="J545" s="37">
        <f t="shared" si="397"/>
        <v>0</v>
      </c>
      <c r="K545" s="37">
        <f t="shared" si="398"/>
        <v>0</v>
      </c>
      <c r="L545" s="37">
        <f t="shared" si="399"/>
        <v>2</v>
      </c>
      <c r="M545" s="37">
        <f t="shared" si="400"/>
        <v>3</v>
      </c>
      <c r="N545" s="37">
        <f t="shared" si="401"/>
        <v>0</v>
      </c>
      <c r="O545" s="37">
        <f t="shared" si="402"/>
        <v>1</v>
      </c>
      <c r="P545" s="37">
        <f t="shared" si="403"/>
        <v>0</v>
      </c>
      <c r="Q545" s="37">
        <f t="shared" si="404"/>
        <v>-2</v>
      </c>
      <c r="R545" s="35">
        <f t="shared" si="405"/>
        <v>103</v>
      </c>
      <c r="S545" s="35">
        <f t="shared" si="406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6 TRANS Classified'!I546</f>
        <v>1387</v>
      </c>
      <c r="G546" s="37">
        <f t="shared" si="394"/>
        <v>1717</v>
      </c>
      <c r="H546" s="37">
        <f t="shared" si="395"/>
        <v>-376</v>
      </c>
      <c r="I546" s="37">
        <f t="shared" si="396"/>
        <v>1</v>
      </c>
      <c r="J546" s="37">
        <f t="shared" si="397"/>
        <v>-3</v>
      </c>
      <c r="K546" s="37">
        <f t="shared" si="398"/>
        <v>-1</v>
      </c>
      <c r="L546" s="37">
        <f t="shared" si="399"/>
        <v>31</v>
      </c>
      <c r="M546" s="37">
        <f t="shared" si="400"/>
        <v>36</v>
      </c>
      <c r="N546" s="37">
        <f t="shared" si="401"/>
        <v>-1</v>
      </c>
      <c r="O546" s="37">
        <f t="shared" si="402"/>
        <v>12</v>
      </c>
      <c r="P546" s="37">
        <f t="shared" si="403"/>
        <v>2</v>
      </c>
      <c r="Q546" s="37">
        <f t="shared" si="404"/>
        <v>-31</v>
      </c>
      <c r="R546" s="35">
        <f t="shared" si="405"/>
        <v>1387</v>
      </c>
      <c r="S546" s="35">
        <f t="shared" si="406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>SUM(F532:F546)</f>
        <v>5531</v>
      </c>
      <c r="G547" s="36">
        <f>SUM(G532:G546)</f>
        <v>6844</v>
      </c>
      <c r="H547" s="36">
        <f>SUM(H532:H546)</f>
        <v>-1498</v>
      </c>
      <c r="I547" s="36">
        <f>SUM(I532:I546)</f>
        <v>3</v>
      </c>
      <c r="J547" s="36">
        <f t="shared" ref="J547:P547" si="407">SUM(J532:J546)</f>
        <v>-13</v>
      </c>
      <c r="K547" s="36">
        <f t="shared" si="407"/>
        <v>-3</v>
      </c>
      <c r="L547" s="36">
        <f t="shared" si="407"/>
        <v>125</v>
      </c>
      <c r="M547" s="36">
        <f t="shared" si="407"/>
        <v>144</v>
      </c>
      <c r="N547" s="36">
        <f t="shared" si="407"/>
        <v>-3</v>
      </c>
      <c r="O547" s="36">
        <f t="shared" si="407"/>
        <v>49</v>
      </c>
      <c r="P547" s="36">
        <f t="shared" si="407"/>
        <v>8</v>
      </c>
      <c r="Q547" s="36">
        <f>SUM(Q532:Q546)</f>
        <v>-125</v>
      </c>
      <c r="R547" s="36">
        <f>SUM(R532:R546)</f>
        <v>5531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11400</v>
      </c>
      <c r="G549" s="37">
        <f>G547+G522+G518+G503+G492+G470+G466+G459</f>
        <v>13718</v>
      </c>
      <c r="H549" s="37">
        <f>H547+H522+H518+H503+H492+H470+H466+H459</f>
        <v>-2709</v>
      </c>
      <c r="I549" s="37">
        <f>I547+I522+I518+I503+I492+I470+I466+I459</f>
        <v>6</v>
      </c>
      <c r="J549" s="37">
        <f t="shared" ref="J549:P549" si="408">J547+J522+J518+J503+J492+J470+J466+J459</f>
        <v>-24</v>
      </c>
      <c r="K549" s="37">
        <f t="shared" si="408"/>
        <v>-6</v>
      </c>
      <c r="L549" s="37">
        <f t="shared" si="408"/>
        <v>255</v>
      </c>
      <c r="M549" s="37">
        <f t="shared" si="408"/>
        <v>282</v>
      </c>
      <c r="N549" s="37">
        <f t="shared" si="408"/>
        <v>-5</v>
      </c>
      <c r="O549" s="37">
        <f t="shared" si="408"/>
        <v>97</v>
      </c>
      <c r="P549" s="37">
        <f t="shared" si="408"/>
        <v>16</v>
      </c>
      <c r="Q549" s="35">
        <f>Q547+Q522+Q518+Q503+Q492+Q470+Q466+Q459</f>
        <v>-230</v>
      </c>
      <c r="R549" s="35">
        <f>R547+R522+R518+R503+R492+R470+R466+R459</f>
        <v>11400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9</v>
      </c>
      <c r="S551" s="18"/>
    </row>
    <row r="552" spans="1:19">
      <c r="A552" s="31" t="str">
        <f>$A$2</f>
        <v>TRANSMISSION CUSTOMER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17-00321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09">K$7</f>
        <v>SP</v>
      </c>
      <c r="L557" s="32" t="str">
        <f t="shared" si="409"/>
        <v>DT SEC</v>
      </c>
      <c r="M557" s="32" t="str">
        <f t="shared" si="409"/>
        <v>DT PRI</v>
      </c>
      <c r="N557" s="32" t="str">
        <f t="shared" si="409"/>
        <v>DP</v>
      </c>
      <c r="O557" s="32" t="str">
        <f t="shared" si="409"/>
        <v>TT</v>
      </c>
      <c r="P557" s="32"/>
      <c r="Q557" s="32" t="str">
        <f t="shared" si="409"/>
        <v>OTHER</v>
      </c>
      <c r="R557" s="32"/>
      <c r="S557" s="32"/>
    </row>
    <row r="558" spans="1:19">
      <c r="A558" s="32" t="s">
        <v>460</v>
      </c>
      <c r="B558" s="18"/>
      <c r="C558" s="18"/>
      <c r="D558" s="32"/>
      <c r="E558" s="18"/>
      <c r="F558" s="32" t="str">
        <f>F$8</f>
        <v>TRANSMISS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10">K$8</f>
        <v>SECONDARY</v>
      </c>
      <c r="L558" s="32" t="str">
        <f t="shared" si="410"/>
        <v>SECONDARY</v>
      </c>
      <c r="M558" s="32" t="str">
        <f t="shared" si="410"/>
        <v>PRIMARY</v>
      </c>
      <c r="N558" s="32" t="str">
        <f t="shared" si="410"/>
        <v>PRIMARY</v>
      </c>
      <c r="O558" s="32" t="str">
        <f t="shared" si="410"/>
        <v>TRANSMISSION</v>
      </c>
      <c r="P558" s="32" t="str">
        <f t="shared" si="410"/>
        <v>LT</v>
      </c>
      <c r="Q558" s="32" t="str">
        <f t="shared" si="410"/>
        <v>WATER</v>
      </c>
      <c r="R558" s="32" t="str">
        <f>R8</f>
        <v>TOTAL</v>
      </c>
      <c r="S558" s="32" t="str">
        <f t="shared" si="410"/>
        <v>ALL</v>
      </c>
    </row>
    <row r="559" spans="1:19">
      <c r="A559" s="34" t="s">
        <v>461</v>
      </c>
      <c r="B559" s="33" t="s">
        <v>51</v>
      </c>
      <c r="C559" s="33"/>
      <c r="D559" s="34" t="s">
        <v>259</v>
      </c>
      <c r="E559" s="33"/>
      <c r="F559" s="32" t="str">
        <f>F$9</f>
        <v>CUSTOMER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11">K$9</f>
        <v>DISTRIBUTION</v>
      </c>
      <c r="L559" s="32" t="str">
        <f t="shared" si="411"/>
        <v>DISTRIBUTION</v>
      </c>
      <c r="M559" s="32" t="str">
        <f t="shared" si="411"/>
        <v>DISTRIBUTION</v>
      </c>
      <c r="N559" s="32" t="str">
        <f t="shared" si="411"/>
        <v>DISTRIBUTION</v>
      </c>
      <c r="O559" s="32" t="str">
        <f t="shared" si="411"/>
        <v>TIME OF DAY</v>
      </c>
      <c r="P559" s="32" t="str">
        <f t="shared" si="411"/>
        <v>LIGHTING</v>
      </c>
      <c r="Q559" s="32" t="str">
        <f t="shared" si="411"/>
        <v>PUMPING</v>
      </c>
      <c r="R559" s="32" t="str">
        <f>R9</f>
        <v>AT ISSUE</v>
      </c>
      <c r="S559" s="32" t="str">
        <f t="shared" si="411"/>
        <v>OTHER</v>
      </c>
    </row>
    <row r="560" spans="1:19">
      <c r="C560" s="162" t="s">
        <v>271</v>
      </c>
      <c r="D560" s="32"/>
      <c r="E560" s="18"/>
      <c r="F560" s="524"/>
      <c r="G560" s="524">
        <f>G$10</f>
        <v>3</v>
      </c>
      <c r="H560" s="524">
        <f>H$10</f>
        <v>4</v>
      </c>
      <c r="I560" s="524">
        <f>I$10</f>
        <v>5</v>
      </c>
      <c r="J560" s="524">
        <f>J$10</f>
        <v>6</v>
      </c>
      <c r="K560" s="524">
        <f t="shared" ref="K560:Q560" si="412">K$10</f>
        <v>7</v>
      </c>
      <c r="L560" s="524">
        <f t="shared" si="412"/>
        <v>8</v>
      </c>
      <c r="M560" s="524">
        <f t="shared" si="412"/>
        <v>9</v>
      </c>
      <c r="N560" s="524">
        <f t="shared" si="412"/>
        <v>10</v>
      </c>
      <c r="O560" s="524">
        <f t="shared" si="412"/>
        <v>11</v>
      </c>
      <c r="P560" s="524">
        <f t="shared" si="412"/>
        <v>12</v>
      </c>
      <c r="Q560" s="524">
        <f t="shared" si="412"/>
        <v>13</v>
      </c>
      <c r="R560" s="504"/>
      <c r="S560" s="504" t="s">
        <v>265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6 TRANS Classified'!I562</f>
        <v>0</v>
      </c>
      <c r="G562" s="37">
        <f>F562-SUM(H562:Q562)</f>
        <v>0</v>
      </c>
      <c r="H562" s="37">
        <f>ROUND(F562*VLOOKUP(D562,ALLOCTABLE_Trans_Customer,$H$10,FALSE),0)</f>
        <v>0</v>
      </c>
      <c r="I562" s="37">
        <f>ROUND(F562*VLOOKUP(D562,ALLOCTABLE_Trans_Customer,$I$10,FALSE),0)</f>
        <v>0</v>
      </c>
      <c r="J562" s="37">
        <f>ROUND(F562*VLOOKUP(D562,ALLOCTABLE_Trans_Customer,$J$10,FALSE),0)</f>
        <v>0</v>
      </c>
      <c r="K562" s="37">
        <f>ROUND(F562*VLOOKUP(D562,ALLOCTABLE_Trans_Customer,$K$10,FALSE),0)</f>
        <v>0</v>
      </c>
      <c r="L562" s="37">
        <f>ROUND(F562*VLOOKUP(D562,ALLOCTABLE_Trans_Customer,$L$10,FALSE),0)</f>
        <v>0</v>
      </c>
      <c r="M562" s="37">
        <f>ROUND(F562*VLOOKUP(D562,ALLOCTABLE_Trans_Customer,$M$10,FALSE),0)</f>
        <v>0</v>
      </c>
      <c r="N562" s="37">
        <f>ROUND(F562*VLOOKUP(D562,ALLOCTABLE_Trans_Customer,$N$10,FALSE),0)</f>
        <v>0</v>
      </c>
      <c r="O562" s="37">
        <f>ROUND(F562*VLOOKUP(D562,ALLOCTABLE_Trans_Customer,$O$10,FALSE),0)</f>
        <v>0</v>
      </c>
      <c r="P562" s="37">
        <f>ROUND(F562*VLOOKUP(D562,ALLOCTABLE_Trans_Customer,$P$10,FALSE),0)</f>
        <v>0</v>
      </c>
      <c r="Q562" s="37">
        <f>ROUND(F562*VLOOKUP(D562,ALLOCTABLE_Trans_Customer,$Q$10,FALSE),0)</f>
        <v>0</v>
      </c>
      <c r="R562" s="35">
        <f>SUM(G562:Q562)</f>
        <v>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13">SUM(J562:J562)</f>
        <v>0</v>
      </c>
      <c r="K563" s="36">
        <f t="shared" si="413"/>
        <v>0</v>
      </c>
      <c r="L563" s="36">
        <f t="shared" si="413"/>
        <v>0</v>
      </c>
      <c r="M563" s="36">
        <f t="shared" si="413"/>
        <v>0</v>
      </c>
      <c r="N563" s="36">
        <f t="shared" si="413"/>
        <v>0</v>
      </c>
      <c r="O563" s="36">
        <f t="shared" si="413"/>
        <v>0</v>
      </c>
      <c r="P563" s="36">
        <f t="shared" si="413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6 TRANS Classified'!I566</f>
        <v>0</v>
      </c>
      <c r="G566" s="37">
        <f>F566-SUM(H566:Q566)</f>
        <v>0</v>
      </c>
      <c r="H566" s="37">
        <f>ROUND(F566*VLOOKUP(D566,ALLOCTABLE_Trans_Customer,$H$10,FALSE),0)</f>
        <v>0</v>
      </c>
      <c r="I566" s="37">
        <f>ROUND(F566*VLOOKUP(D566,ALLOCTABLE_Trans_Customer,$I$10,FALSE),0)</f>
        <v>0</v>
      </c>
      <c r="J566" s="37">
        <f>ROUND(F566*VLOOKUP(D566,ALLOCTABLE_Trans_Customer,$J$10,FALSE),0)</f>
        <v>0</v>
      </c>
      <c r="K566" s="37">
        <f>ROUND(F566*VLOOKUP(D566,ALLOCTABLE_Trans_Customer,$K$10,FALSE),0)</f>
        <v>0</v>
      </c>
      <c r="L566" s="37">
        <f>ROUND(F566*VLOOKUP(D566,ALLOCTABLE_Trans_Customer,$L$10,FALSE),0)</f>
        <v>0</v>
      </c>
      <c r="M566" s="37">
        <f>ROUND(F566*VLOOKUP(D566,ALLOCTABLE_Trans_Customer,$M$10,FALSE),0)</f>
        <v>0</v>
      </c>
      <c r="N566" s="37">
        <f>ROUND(F566*VLOOKUP(D566,ALLOCTABLE_Trans_Customer,$N$10,FALSE),0)</f>
        <v>0</v>
      </c>
      <c r="O566" s="37">
        <f>ROUND(F566*VLOOKUP(D566,ALLOCTABLE_Trans_Customer,$O$10,FALSE),0)</f>
        <v>0</v>
      </c>
      <c r="P566" s="37">
        <f>ROUND(F566*VLOOKUP(D566,ALLOCTABLE_Trans_Customer,$P$10,FALSE),0)</f>
        <v>0</v>
      </c>
      <c r="Q566" s="37">
        <f>ROUND(F566*VLOOKUP(D566,ALLOCTABLE_Trans_Customer,$Q$10,FALSE),0)</f>
        <v>0</v>
      </c>
      <c r="R566" s="35">
        <f>SUM(G566:Q566)</f>
        <v>0</v>
      </c>
      <c r="S566" s="35">
        <f>F566-R566</f>
        <v>0</v>
      </c>
    </row>
    <row r="567" spans="1:19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>SUM(F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14">SUM(J566:J566)</f>
        <v>0</v>
      </c>
      <c r="K567" s="36">
        <f t="shared" si="414"/>
        <v>0</v>
      </c>
      <c r="L567" s="36">
        <f t="shared" si="414"/>
        <v>0</v>
      </c>
      <c r="M567" s="36">
        <f t="shared" si="414"/>
        <v>0</v>
      </c>
      <c r="N567" s="36">
        <f t="shared" si="414"/>
        <v>0</v>
      </c>
      <c r="O567" s="36">
        <f t="shared" si="414"/>
        <v>0</v>
      </c>
      <c r="P567" s="36">
        <f t="shared" si="414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6 TRANS Classified'!I570</f>
        <v>2878</v>
      </c>
      <c r="G570" s="37">
        <f>F570-SUM(H570:Q570)</f>
        <v>1496</v>
      </c>
      <c r="H570" s="37">
        <f>ROUND(F570*VLOOKUP(D570,ALLOCTABLE_Trans_Customer,$H$10,FALSE),0)</f>
        <v>1222</v>
      </c>
      <c r="I570" s="37">
        <f>ROUND(F570*VLOOKUP(D570,ALLOCTABLE_Trans_Customer,$I$10,FALSE),0)</f>
        <v>0</v>
      </c>
      <c r="J570" s="37">
        <f>ROUND(F570*VLOOKUP(D570,ALLOCTABLE_Trans_Customer,$J$10,FALSE),0)</f>
        <v>10</v>
      </c>
      <c r="K570" s="37">
        <f>ROUND(F570*VLOOKUP(D570,ALLOCTABLE_Trans_Customer,$K$10,FALSE),0)</f>
        <v>1</v>
      </c>
      <c r="L570" s="37">
        <f>ROUND(F570*VLOOKUP(D570,ALLOCTABLE_Trans_Customer,$L$10,FALSE),0)</f>
        <v>57</v>
      </c>
      <c r="M570" s="37">
        <f>ROUND(F570*VLOOKUP(D570,ALLOCTABLE_Trans_Customer,$M$10,FALSE),0)</f>
        <v>0</v>
      </c>
      <c r="N570" s="37">
        <f>ROUND(F570*VLOOKUP(D570,ALLOCTABLE_Trans_Customer,$N$10,FALSE),0)</f>
        <v>5</v>
      </c>
      <c r="O570" s="37">
        <f>ROUND(F570*VLOOKUP(D570,ALLOCTABLE_Trans_Customer,$O$10,FALSE),0)</f>
        <v>7</v>
      </c>
      <c r="P570" s="37">
        <f>ROUND(F570*VLOOKUP(D570,ALLOCTABLE_Trans_Customer,$P$10,FALSE),0)</f>
        <v>0</v>
      </c>
      <c r="Q570" s="37">
        <f>ROUND(F570*VLOOKUP(D570,ALLOCTABLE_Trans_Customer,$Q$10,FALSE),0)</f>
        <v>80</v>
      </c>
      <c r="R570" s="35">
        <f>SUM(G570:Q570)</f>
        <v>2878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2878</v>
      </c>
      <c r="G571" s="36">
        <f>SUM(G570:G570)</f>
        <v>1496</v>
      </c>
      <c r="H571" s="36">
        <f>SUM(H570:H570)</f>
        <v>1222</v>
      </c>
      <c r="I571" s="36">
        <f>SUM(I570:I570)</f>
        <v>0</v>
      </c>
      <c r="J571" s="36">
        <f t="shared" ref="J571:P571" si="415">SUM(J570:J570)</f>
        <v>10</v>
      </c>
      <c r="K571" s="36">
        <f t="shared" si="415"/>
        <v>1</v>
      </c>
      <c r="L571" s="36">
        <f t="shared" si="415"/>
        <v>57</v>
      </c>
      <c r="M571" s="36">
        <f t="shared" si="415"/>
        <v>0</v>
      </c>
      <c r="N571" s="36">
        <f t="shared" si="415"/>
        <v>5</v>
      </c>
      <c r="O571" s="36">
        <f t="shared" si="415"/>
        <v>7</v>
      </c>
      <c r="P571" s="36">
        <f t="shared" si="415"/>
        <v>0</v>
      </c>
      <c r="Q571" s="36">
        <f>SUM(Q570:Q570)</f>
        <v>80</v>
      </c>
      <c r="R571" s="36">
        <f>SUM(R570:R570)</f>
        <v>2878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65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6 TRANS Classified'!I574</f>
        <v>592</v>
      </c>
      <c r="G574" s="37">
        <f>F574-SUM(H574:Q574)</f>
        <v>760</v>
      </c>
      <c r="H574" s="37">
        <f>ROUND(F574*VLOOKUP(D574,ALLOCTABLE_Trans_Customer,$H$10,FALSE),0)</f>
        <v>-187</v>
      </c>
      <c r="I574" s="37">
        <f>ROUND(F574*VLOOKUP(D574,ALLOCTABLE_Trans_Customer,$I$10,FALSE),0)</f>
        <v>0</v>
      </c>
      <c r="J574" s="37">
        <f>ROUND(F574*VLOOKUP(D574,ALLOCTABLE_Trans_Customer,$J$10,FALSE),0)</f>
        <v>-1</v>
      </c>
      <c r="K574" s="37">
        <f>ROUND(F574*VLOOKUP(D574,ALLOCTABLE_Trans_Customer,$K$10,FALSE),0)</f>
        <v>0</v>
      </c>
      <c r="L574" s="37">
        <f>ROUND(F574*VLOOKUP(D574,ALLOCTABLE_Trans_Customer,$L$10,FALSE),0)</f>
        <v>13</v>
      </c>
      <c r="M574" s="37">
        <f>ROUND(F574*VLOOKUP(D574,ALLOCTABLE_Trans_Customer,$M$10,FALSE),0)</f>
        <v>16</v>
      </c>
      <c r="N574" s="37">
        <f>ROUND(F574*VLOOKUP(D574,ALLOCTABLE_Trans_Customer,$N$10,FALSE),0)</f>
        <v>0</v>
      </c>
      <c r="O574" s="37">
        <f>ROUND(F574*VLOOKUP(D574,ALLOCTABLE_Trans_Customer,$O$10,FALSE),0)</f>
        <v>5</v>
      </c>
      <c r="P574" s="37">
        <f>ROUND(F574*VLOOKUP(D574,ALLOCTABLE_Trans_Customer,$P$10,FALSE),0)</f>
        <v>1</v>
      </c>
      <c r="Q574" s="37">
        <f>ROUND(F574*VLOOKUP(D574,ALLOCTABLE_Trans_Customer,$Q$10,FALSE),0)</f>
        <v>-15</v>
      </c>
      <c r="R574" s="35">
        <f>SUM(G574:Q574)</f>
        <v>592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F574:F574)</f>
        <v>592</v>
      </c>
      <c r="G575" s="36">
        <f>SUM(G574:G574)</f>
        <v>760</v>
      </c>
      <c r="H575" s="36">
        <f>SUM(H574:H574)</f>
        <v>-187</v>
      </c>
      <c r="I575" s="36">
        <f>SUM(I574:I574)</f>
        <v>0</v>
      </c>
      <c r="J575" s="36">
        <f t="shared" ref="J575:P575" si="416">SUM(J574:J574)</f>
        <v>-1</v>
      </c>
      <c r="K575" s="36">
        <f t="shared" si="416"/>
        <v>0</v>
      </c>
      <c r="L575" s="36">
        <f t="shared" si="416"/>
        <v>13</v>
      </c>
      <c r="M575" s="36">
        <f t="shared" si="416"/>
        <v>16</v>
      </c>
      <c r="N575" s="36">
        <f t="shared" si="416"/>
        <v>0</v>
      </c>
      <c r="O575" s="36">
        <f t="shared" si="416"/>
        <v>5</v>
      </c>
      <c r="P575" s="36">
        <f t="shared" si="416"/>
        <v>1</v>
      </c>
      <c r="Q575" s="36">
        <f>SUM(Q574:Q574)</f>
        <v>-15</v>
      </c>
      <c r="R575" s="36">
        <f>SUM(R574:R574)</f>
        <v>592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6 TRANS Classified'!I578</f>
        <v>57</v>
      </c>
      <c r="G578" s="37">
        <f>F578-SUM(H578:Q578)</f>
        <v>74</v>
      </c>
      <c r="H578" s="37">
        <f>ROUND(F578*VLOOKUP(D578,ALLOCTABLE_Trans_Customer,$H$10,FALSE),0)</f>
        <v>-18</v>
      </c>
      <c r="I578" s="37">
        <f>ROUND(F578*VLOOKUP(D578,ALLOCTABLE_Trans_Customer,$I$10,FALSE),0)</f>
        <v>0</v>
      </c>
      <c r="J578" s="37">
        <f>ROUND(F578*VLOOKUP(D578,ALLOCTABLE_Trans_Customer,$J$10,FALSE),0)</f>
        <v>0</v>
      </c>
      <c r="K578" s="37">
        <f>ROUND(F578*VLOOKUP(D578,ALLOCTABLE_Trans_Customer,$K$10,FALSE),0)</f>
        <v>0</v>
      </c>
      <c r="L578" s="37">
        <f>ROUND(F578*VLOOKUP(D578,ALLOCTABLE_Trans_Customer,$L$10,FALSE),0)</f>
        <v>1</v>
      </c>
      <c r="M578" s="37">
        <f>ROUND(F578*VLOOKUP(D578,ALLOCTABLE_Trans_Customer,$M$10,FALSE),0)</f>
        <v>1</v>
      </c>
      <c r="N578" s="37">
        <f>ROUND(F578*VLOOKUP(D578,ALLOCTABLE_Trans_Customer,$N$10,FALSE),0)</f>
        <v>0</v>
      </c>
      <c r="O578" s="37">
        <f>ROUND(F578*VLOOKUP(D578,ALLOCTABLE_Trans_Customer,$O$10,FALSE),0)</f>
        <v>0</v>
      </c>
      <c r="P578" s="37">
        <f>ROUND(F578*VLOOKUP(D578,ALLOCTABLE_Trans_Customer,$P$10,FALSE),0)</f>
        <v>0</v>
      </c>
      <c r="Q578" s="37">
        <f>ROUND(F578*VLOOKUP(D578,ALLOCTABLE_Trans_Customer,$Q$10,FALSE),0)</f>
        <v>-1</v>
      </c>
      <c r="R578" s="35">
        <f>SUM(G578:Q578)</f>
        <v>57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F578:F578)</f>
        <v>57</v>
      </c>
      <c r="G579" s="36">
        <f>SUM(G578:G578)</f>
        <v>74</v>
      </c>
      <c r="H579" s="36">
        <f>SUM(H578:H578)</f>
        <v>-18</v>
      </c>
      <c r="I579" s="36">
        <f>SUM(I578:I578)</f>
        <v>0</v>
      </c>
      <c r="J579" s="36">
        <f t="shared" ref="J579:P579" si="417">SUM(J578:J578)</f>
        <v>0</v>
      </c>
      <c r="K579" s="36">
        <f t="shared" si="417"/>
        <v>0</v>
      </c>
      <c r="L579" s="36">
        <f t="shared" si="417"/>
        <v>1</v>
      </c>
      <c r="M579" s="36">
        <f t="shared" si="417"/>
        <v>1</v>
      </c>
      <c r="N579" s="36">
        <f t="shared" si="417"/>
        <v>0</v>
      </c>
      <c r="O579" s="36">
        <f t="shared" si="417"/>
        <v>0</v>
      </c>
      <c r="P579" s="36">
        <f t="shared" si="417"/>
        <v>0</v>
      </c>
      <c r="Q579" s="36">
        <f>SUM(Q578:Q578)</f>
        <v>-1</v>
      </c>
      <c r="R579" s="36">
        <f>SUM(R578:R578)</f>
        <v>57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65</v>
      </c>
      <c r="F582" s="35">
        <f>F579+F575+F571+F567+F563</f>
        <v>3527</v>
      </c>
      <c r="G582" s="37">
        <f>G579+G575+G571+G567+G563</f>
        <v>2330</v>
      </c>
      <c r="H582" s="37">
        <f>H579+H575+H571+H567+H563</f>
        <v>1017</v>
      </c>
      <c r="I582" s="37">
        <f>I579+I575+I571+I567+I563</f>
        <v>0</v>
      </c>
      <c r="J582" s="37">
        <f t="shared" ref="J582:P582" si="418">J579+J575+J571+J567+J563</f>
        <v>9</v>
      </c>
      <c r="K582" s="37">
        <f t="shared" si="418"/>
        <v>1</v>
      </c>
      <c r="L582" s="37">
        <f t="shared" si="418"/>
        <v>71</v>
      </c>
      <c r="M582" s="37">
        <f t="shared" si="418"/>
        <v>17</v>
      </c>
      <c r="N582" s="37">
        <f t="shared" si="418"/>
        <v>5</v>
      </c>
      <c r="O582" s="37">
        <f t="shared" si="418"/>
        <v>12</v>
      </c>
      <c r="P582" s="37">
        <f t="shared" si="418"/>
        <v>1</v>
      </c>
      <c r="Q582" s="37">
        <f>Q579+Q575+Q571+Q567+Q563</f>
        <v>64</v>
      </c>
      <c r="R582" s="35">
        <f>R579+R575+R571+R567+R563</f>
        <v>3527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9</v>
      </c>
      <c r="S584" s="18"/>
    </row>
    <row r="585" spans="1:20">
      <c r="A585" s="31" t="str">
        <f>$A$2</f>
        <v>TRANSMISSION CUSTOMER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17-00321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19">K$7</f>
        <v>SP</v>
      </c>
      <c r="L590" s="32" t="str">
        <f t="shared" si="419"/>
        <v>DT SEC</v>
      </c>
      <c r="M590" s="32" t="str">
        <f t="shared" si="419"/>
        <v>DT PRI</v>
      </c>
      <c r="N590" s="32" t="str">
        <f t="shared" si="419"/>
        <v>DP</v>
      </c>
      <c r="O590" s="32" t="str">
        <f t="shared" si="419"/>
        <v>TT</v>
      </c>
      <c r="P590" s="32"/>
      <c r="Q590" s="32" t="str">
        <f t="shared" si="419"/>
        <v>OTHER</v>
      </c>
      <c r="R590" s="32"/>
      <c r="S590" s="32"/>
    </row>
    <row r="591" spans="1:20">
      <c r="A591" s="32" t="s">
        <v>460</v>
      </c>
      <c r="B591" s="18"/>
      <c r="C591" s="18"/>
      <c r="D591" s="32"/>
      <c r="E591" s="18"/>
      <c r="F591" s="32" t="str">
        <f>F$8</f>
        <v>TRANSMISS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20">K$8</f>
        <v>SECONDARY</v>
      </c>
      <c r="L591" s="32" t="str">
        <f t="shared" si="420"/>
        <v>SECONDARY</v>
      </c>
      <c r="M591" s="32" t="str">
        <f t="shared" si="420"/>
        <v>PRIMARY</v>
      </c>
      <c r="N591" s="32" t="str">
        <f t="shared" si="420"/>
        <v>PRIMARY</v>
      </c>
      <c r="O591" s="32" t="str">
        <f t="shared" si="420"/>
        <v>TRANSMISSION</v>
      </c>
      <c r="P591" s="32" t="str">
        <f t="shared" si="420"/>
        <v>LT</v>
      </c>
      <c r="Q591" s="32" t="str">
        <f t="shared" si="420"/>
        <v>WATER</v>
      </c>
      <c r="R591" s="32" t="str">
        <f>R8</f>
        <v>TOTAL</v>
      </c>
      <c r="S591" s="32" t="str">
        <f t="shared" si="420"/>
        <v>ALL</v>
      </c>
    </row>
    <row r="592" spans="1:20">
      <c r="A592" s="34" t="s">
        <v>461</v>
      </c>
      <c r="B592" s="33" t="s">
        <v>58</v>
      </c>
      <c r="C592" s="33"/>
      <c r="D592" s="34" t="s">
        <v>259</v>
      </c>
      <c r="E592" s="33"/>
      <c r="F592" s="32" t="str">
        <f>F$9</f>
        <v>CUSTOMER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21">K$9</f>
        <v>DISTRIBUTION</v>
      </c>
      <c r="L592" s="32" t="str">
        <f t="shared" si="421"/>
        <v>DISTRIBUTION</v>
      </c>
      <c r="M592" s="32" t="str">
        <f t="shared" si="421"/>
        <v>DISTRIBUTION</v>
      </c>
      <c r="N592" s="32" t="str">
        <f t="shared" si="421"/>
        <v>DISTRIBUTION</v>
      </c>
      <c r="O592" s="32" t="str">
        <f t="shared" si="421"/>
        <v>TIME OF DAY</v>
      </c>
      <c r="P592" s="32" t="str">
        <f t="shared" si="421"/>
        <v>LIGHTING</v>
      </c>
      <c r="Q592" s="32" t="str">
        <f t="shared" si="421"/>
        <v>PUMPING</v>
      </c>
      <c r="R592" s="32" t="str">
        <f>R9</f>
        <v>AT ISSUE</v>
      </c>
      <c r="S592" s="32" t="str">
        <f t="shared" si="421"/>
        <v>OTHER</v>
      </c>
      <c r="T592" s="49"/>
    </row>
    <row r="593" spans="1:19">
      <c r="C593" s="162" t="s">
        <v>272</v>
      </c>
      <c r="D593" s="32"/>
      <c r="E593" s="18"/>
      <c r="F593" s="524"/>
      <c r="G593" s="524">
        <f>G$10</f>
        <v>3</v>
      </c>
      <c r="H593" s="524">
        <f>H$10</f>
        <v>4</v>
      </c>
      <c r="I593" s="524">
        <f>I$10</f>
        <v>5</v>
      </c>
      <c r="J593" s="524">
        <f>J$10</f>
        <v>6</v>
      </c>
      <c r="K593" s="524">
        <f t="shared" ref="K593:Q593" si="422">K$10</f>
        <v>7</v>
      </c>
      <c r="L593" s="524">
        <f t="shared" si="422"/>
        <v>8</v>
      </c>
      <c r="M593" s="524">
        <f t="shared" si="422"/>
        <v>9</v>
      </c>
      <c r="N593" s="524">
        <f t="shared" si="422"/>
        <v>10</v>
      </c>
      <c r="O593" s="524">
        <f t="shared" si="422"/>
        <v>11</v>
      </c>
      <c r="P593" s="524">
        <f t="shared" si="422"/>
        <v>12</v>
      </c>
      <c r="Q593" s="524">
        <f t="shared" si="422"/>
        <v>13</v>
      </c>
      <c r="R593" s="504"/>
      <c r="S593" s="504" t="s">
        <v>265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6 TRANS Classified'!I596</f>
        <v>796</v>
      </c>
      <c r="G596" s="37">
        <f>F596-SUM(H596:Q596)</f>
        <v>445</v>
      </c>
      <c r="H596" s="37">
        <f>ROUND(F596*VLOOKUP(D596,ALLOCTABLE_Trans_Customer,$H$10,FALSE),0)</f>
        <v>308</v>
      </c>
      <c r="I596" s="37">
        <f>ROUND(F596*VLOOKUP(D596,ALLOCTABLE_Trans_Customer,$I$10,FALSE),0)</f>
        <v>0</v>
      </c>
      <c r="J596" s="37">
        <f>ROUND(F596*VLOOKUP(D596,ALLOCTABLE_Trans_Customer,$J$10,FALSE),0)</f>
        <v>3</v>
      </c>
      <c r="K596" s="37">
        <f>ROUND(F596*VLOOKUP(D596,ALLOCTABLE_Trans_Customer,$K$10,FALSE),0)</f>
        <v>0</v>
      </c>
      <c r="L596" s="37">
        <f>ROUND(F596*VLOOKUP(D596,ALLOCTABLE_Trans_Customer,$L$10,FALSE),0)</f>
        <v>16</v>
      </c>
      <c r="M596" s="37">
        <f>ROUND(F596*VLOOKUP(D596,ALLOCTABLE_Trans_Customer,$M$10,FALSE),0)</f>
        <v>1</v>
      </c>
      <c r="N596" s="37">
        <f>ROUND(F596*VLOOKUP(D596,ALLOCTABLE_Trans_Customer,$N$10,FALSE),0)</f>
        <v>1</v>
      </c>
      <c r="O596" s="37">
        <f>ROUND(F596*VLOOKUP(D596,ALLOCTABLE_Trans_Customer,$O$10,FALSE),0)</f>
        <v>2</v>
      </c>
      <c r="P596" s="37">
        <f>ROUND(F596*VLOOKUP(D596,ALLOCTABLE_Trans_Customer,$P$10,FALSE),0)</f>
        <v>0</v>
      </c>
      <c r="Q596" s="37">
        <f>ROUND(F596*VLOOKUP(D596,ALLOCTABLE_Trans_Customer,$Q$10,FALSE),0)</f>
        <v>20</v>
      </c>
      <c r="R596" s="35">
        <f>SUM(G596:Q596)</f>
        <v>796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6 TRANS Classified'!I597</f>
        <v>0</v>
      </c>
      <c r="G597" s="37">
        <f>F597-SUM(H597:Q597)</f>
        <v>0</v>
      </c>
      <c r="H597" s="37">
        <f>ROUND(F597*VLOOKUP(D597,ALLOCTABLE_Trans_Customer,$H$10,FALSE),0)</f>
        <v>0</v>
      </c>
      <c r="I597" s="37">
        <f>ROUND(F597*VLOOKUP(D597,ALLOCTABLE_Trans_Customer,$I$10,FALSE),0)</f>
        <v>0</v>
      </c>
      <c r="J597" s="37">
        <f>ROUND(F597*VLOOKUP(D597,ALLOCTABLE_Trans_Customer,$J$10,FALSE),0)</f>
        <v>0</v>
      </c>
      <c r="K597" s="37">
        <f>ROUND(F597*VLOOKUP(D597,ALLOCTABLE_Trans_Customer,$K$10,FALSE),0)</f>
        <v>0</v>
      </c>
      <c r="L597" s="37">
        <f>ROUND(F597*VLOOKUP(D597,ALLOCTABLE_Trans_Customer,$L$10,FALSE),0)</f>
        <v>0</v>
      </c>
      <c r="M597" s="37">
        <f>ROUND(F597*VLOOKUP(D597,ALLOCTABLE_Trans_Customer,$M$10,FALSE),0)</f>
        <v>0</v>
      </c>
      <c r="N597" s="37">
        <f>ROUND(F597*VLOOKUP(D597,ALLOCTABLE_Trans_Customer,$N$10,FALSE),0)</f>
        <v>0</v>
      </c>
      <c r="O597" s="37">
        <f>ROUND(F597*VLOOKUP(D597,ALLOCTABLE_Trans_Customer,$O$10,FALSE),0)</f>
        <v>0</v>
      </c>
      <c r="P597" s="37">
        <f>ROUND(F597*VLOOKUP(D597,ALLOCTABLE_Trans_Customer,$P$10,FALSE),0)</f>
        <v>0</v>
      </c>
      <c r="Q597" s="37">
        <f>ROUND(F597*VLOOKUP(D597,ALLOCTABLE_Trans_Customer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796</v>
      </c>
      <c r="G598" s="36">
        <f>SUM(G596:G597)</f>
        <v>445</v>
      </c>
      <c r="H598" s="36">
        <f>SUM(H596:H597)</f>
        <v>308</v>
      </c>
      <c r="I598" s="36">
        <f>SUM(I596:I597)</f>
        <v>0</v>
      </c>
      <c r="J598" s="36">
        <f t="shared" ref="J598:P598" si="423">SUM(J596:J597)</f>
        <v>3</v>
      </c>
      <c r="K598" s="36">
        <f t="shared" si="423"/>
        <v>0</v>
      </c>
      <c r="L598" s="36">
        <f t="shared" si="423"/>
        <v>16</v>
      </c>
      <c r="M598" s="36">
        <f t="shared" si="423"/>
        <v>1</v>
      </c>
      <c r="N598" s="36">
        <f t="shared" si="423"/>
        <v>1</v>
      </c>
      <c r="O598" s="36">
        <f t="shared" si="423"/>
        <v>2</v>
      </c>
      <c r="P598" s="36">
        <f t="shared" si="423"/>
        <v>0</v>
      </c>
      <c r="Q598" s="36">
        <f>SUM($Q$596:$Q$597)</f>
        <v>20</v>
      </c>
      <c r="R598" s="36">
        <f>SUM(R596:R597)</f>
        <v>796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6 TRANS Classified'!I601</f>
        <v>459</v>
      </c>
      <c r="G601" s="37">
        <f>F601-SUM(H601:Q601)</f>
        <v>567</v>
      </c>
      <c r="H601" s="37">
        <f>ROUND(F601*VLOOKUP(D601,ALLOCTABLE_Trans_Customer,$H$10,FALSE),0)</f>
        <v>-124</v>
      </c>
      <c r="I601" s="37">
        <f>ROUND(F601*VLOOKUP(D601,ALLOCTABLE_Trans_Customer,$I$10,FALSE),0)</f>
        <v>0</v>
      </c>
      <c r="J601" s="37">
        <f>ROUND(F601*VLOOKUP(D601,ALLOCTABLE_Trans_Customer,$J$10,FALSE),0)</f>
        <v>-1</v>
      </c>
      <c r="K601" s="37">
        <f>ROUND(F601*VLOOKUP(D601,ALLOCTABLE_Trans_Customer,$K$10,FALSE),0)</f>
        <v>0</v>
      </c>
      <c r="L601" s="37">
        <f>ROUND(F601*VLOOKUP(D601,ALLOCTABLE_Trans_Customer,$L$10,FALSE),0)</f>
        <v>10</v>
      </c>
      <c r="M601" s="37">
        <f>ROUND(F601*VLOOKUP(D601,ALLOCTABLE_Trans_Customer,$M$10,FALSE),0)</f>
        <v>12</v>
      </c>
      <c r="N601" s="37">
        <f>ROUND(F601*VLOOKUP(D601,ALLOCTABLE_Trans_Customer,$N$10,FALSE),0)</f>
        <v>0</v>
      </c>
      <c r="O601" s="37">
        <f>ROUND(F601*VLOOKUP(D601,ALLOCTABLE_Trans_Customer,$O$10,FALSE),0)</f>
        <v>4</v>
      </c>
      <c r="P601" s="37">
        <f>ROUND(F601*VLOOKUP(D601,ALLOCTABLE_Trans_Customer,$P$10,FALSE),0)</f>
        <v>1</v>
      </c>
      <c r="Q601" s="37">
        <f>ROUND(F601*VLOOKUP(D601,ALLOCTABLE_Trans_Customer,$Q$10,FALSE),0)</f>
        <v>-10</v>
      </c>
      <c r="R601" s="35">
        <f>SUM(G601:Q601)</f>
        <v>459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6 TRANS Classified'!I602</f>
        <v>-8</v>
      </c>
      <c r="G602" s="37">
        <f>F602-SUM(H602:Q602)</f>
        <v>-10</v>
      </c>
      <c r="H602" s="37">
        <f>ROUND(F602*VLOOKUP(D602,ALLOCTABLE_Trans_Customer,$H$10,FALSE),0)</f>
        <v>2</v>
      </c>
      <c r="I602" s="37">
        <f>ROUND(F602*VLOOKUP(D602,ALLOCTABLE_Trans_Customer,$I$10,FALSE),0)</f>
        <v>0</v>
      </c>
      <c r="J602" s="37">
        <f>ROUND(F602*VLOOKUP(D602,ALLOCTABLE_Trans_Customer,$J$10,FALSE),0)</f>
        <v>0</v>
      </c>
      <c r="K602" s="37">
        <f>ROUND(F602*VLOOKUP(D602,ALLOCTABLE_Trans_Customer,$K$10,FALSE),0)</f>
        <v>0</v>
      </c>
      <c r="L602" s="37">
        <f>ROUND(F602*VLOOKUP(D602,ALLOCTABLE_Trans_Customer,$L$10,FALSE),0)</f>
        <v>0</v>
      </c>
      <c r="M602" s="37">
        <f>ROUND(F602*VLOOKUP(D602,ALLOCTABLE_Trans_Customer,$M$10,FALSE),0)</f>
        <v>0</v>
      </c>
      <c r="N602" s="37">
        <f>ROUND(F602*VLOOKUP(D602,ALLOCTABLE_Trans_Customer,$N$10,FALSE),0)</f>
        <v>0</v>
      </c>
      <c r="O602" s="37">
        <f>ROUND(F602*VLOOKUP(D602,ALLOCTABLE_Trans_Customer,$O$10,FALSE),0)</f>
        <v>0</v>
      </c>
      <c r="P602" s="37">
        <f>ROUND(F602*VLOOKUP(D602,ALLOCTABLE_Trans_Customer,$P$10,FALSE),0)</f>
        <v>0</v>
      </c>
      <c r="Q602" s="37">
        <f>ROUND(F602*VLOOKUP(D602,ALLOCTABLE_Trans_Customer,$Q$10,FALSE),0)</f>
        <v>0</v>
      </c>
      <c r="R602" s="35">
        <f>SUM(G602:Q602)</f>
        <v>-8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6 TRANS Classified'!I603</f>
        <v>0</v>
      </c>
      <c r="G603" s="37">
        <f>F603-SUM(H603:Q603)</f>
        <v>0</v>
      </c>
      <c r="H603" s="37">
        <f>ROUND(F603*VLOOKUP(D603,ALLOCTABLE_Trans_Customer,$H$10,FALSE),0)</f>
        <v>0</v>
      </c>
      <c r="I603" s="37">
        <f>ROUND(F603*VLOOKUP(D603,ALLOCTABLE_Trans_Customer,$I$10,FALSE),0)</f>
        <v>0</v>
      </c>
      <c r="J603" s="37">
        <f>ROUND(F603*VLOOKUP(D603,ALLOCTABLE_Trans_Customer,$J$10,FALSE),0)</f>
        <v>0</v>
      </c>
      <c r="K603" s="37">
        <f>ROUND(F603*VLOOKUP(D603,ALLOCTABLE_Trans_Customer,$K$10,FALSE),0)</f>
        <v>0</v>
      </c>
      <c r="L603" s="37">
        <f>ROUND(F603*VLOOKUP(D603,ALLOCTABLE_Trans_Customer,$L$10,FALSE),0)</f>
        <v>0</v>
      </c>
      <c r="M603" s="37">
        <f>ROUND(F603*VLOOKUP(D603,ALLOCTABLE_Trans_Customer,$M$10,FALSE),0)</f>
        <v>0</v>
      </c>
      <c r="N603" s="37">
        <f>ROUND(F603*VLOOKUP(D603,ALLOCTABLE_Trans_Customer,$N$10,FALSE),0)</f>
        <v>0</v>
      </c>
      <c r="O603" s="37">
        <f>ROUND(F603*VLOOKUP(D603,ALLOCTABLE_Trans_Customer,$O$10,FALSE),0)</f>
        <v>0</v>
      </c>
      <c r="P603" s="37">
        <f>ROUND(F603*VLOOKUP(D603,ALLOCTABLE_Trans_Customer,$P$10,FALSE),0)</f>
        <v>0</v>
      </c>
      <c r="Q603" s="37">
        <f>ROUND(F603*VLOOKUP(D603,ALLOCTABLE_Trans_Customer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1250">
        <f>'FR-16(7)(v)-6 TRANS Classified'!I604</f>
        <v>-4</v>
      </c>
      <c r="G604" s="37">
        <f>F604-SUM(H604:Q604)</f>
        <v>-5</v>
      </c>
      <c r="H604" s="37">
        <f>ROUND(F604*VLOOKUP(D604,ALLOCTABLE_Trans_Customer,$H$10,FALSE),0)</f>
        <v>1</v>
      </c>
      <c r="I604" s="37">
        <f>ROUND(F604*VLOOKUP(D604,ALLOCTABLE_Trans_Customer,$I$10,FALSE),0)</f>
        <v>0</v>
      </c>
      <c r="J604" s="37">
        <f>ROUND(F604*VLOOKUP(D604,ALLOCTABLE_Trans_Customer,$J$10,FALSE),0)</f>
        <v>0</v>
      </c>
      <c r="K604" s="37">
        <f>ROUND(F604*VLOOKUP(D604,ALLOCTABLE_Trans_Customer,$K$10,FALSE),0)</f>
        <v>0</v>
      </c>
      <c r="L604" s="37">
        <f>ROUND(F604*VLOOKUP(D604,ALLOCTABLE_Trans_Customer,$L$10,FALSE),0)</f>
        <v>0</v>
      </c>
      <c r="M604" s="37">
        <f>ROUND(F604*VLOOKUP(D604,ALLOCTABLE_Trans_Customer,$M$10,FALSE),0)</f>
        <v>0</v>
      </c>
      <c r="N604" s="37">
        <f>ROUND(F604*VLOOKUP(D604,ALLOCTABLE_Trans_Customer,$N$10,FALSE),0)</f>
        <v>0</v>
      </c>
      <c r="O604" s="37">
        <f>ROUND(F604*VLOOKUP(D604,ALLOCTABLE_Trans_Customer,$O$10,FALSE),0)</f>
        <v>0</v>
      </c>
      <c r="P604" s="37">
        <f>ROUND(F604*VLOOKUP(D604,ALLOCTABLE_Trans_Customer,$P$10,FALSE),0)</f>
        <v>0</v>
      </c>
      <c r="Q604" s="37">
        <f>ROUND(F604*VLOOKUP(D604,ALLOCTABLE_Trans_Customer,$Q$10,FALSE),0)</f>
        <v>0</v>
      </c>
      <c r="R604" s="35">
        <f>SUM(G604:Q604)</f>
        <v>-4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>SUM(F601:F604)</f>
        <v>447</v>
      </c>
      <c r="G605" s="36">
        <f>SUM(G601:G604)</f>
        <v>552</v>
      </c>
      <c r="H605" s="36">
        <f>SUM(H601:H604)</f>
        <v>-121</v>
      </c>
      <c r="I605" s="36">
        <f>SUM(I601:I604)</f>
        <v>0</v>
      </c>
      <c r="J605" s="36">
        <f t="shared" ref="J605:P605" si="424">SUM(J601:J604)</f>
        <v>-1</v>
      </c>
      <c r="K605" s="36">
        <f t="shared" si="424"/>
        <v>0</v>
      </c>
      <c r="L605" s="36">
        <f t="shared" si="424"/>
        <v>10</v>
      </c>
      <c r="M605" s="36">
        <f t="shared" si="424"/>
        <v>12</v>
      </c>
      <c r="N605" s="36">
        <f t="shared" si="424"/>
        <v>0</v>
      </c>
      <c r="O605" s="36">
        <f t="shared" si="424"/>
        <v>4</v>
      </c>
      <c r="P605" s="36">
        <f t="shared" si="424"/>
        <v>1</v>
      </c>
      <c r="Q605" s="36">
        <f>SUM($Q$601:$Q$604)</f>
        <v>-10</v>
      </c>
      <c r="R605" s="36">
        <f>SUM(R601:R604)</f>
        <v>447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6 TRANS Classified'!I608</f>
        <v>21</v>
      </c>
      <c r="G608" s="37">
        <f>F608-SUM(H608:Q608)</f>
        <v>9</v>
      </c>
      <c r="H608" s="37">
        <f>ROUND(F608*VLOOKUP(D608,ALLOCTABLE_Trans_Customer,$H$10,FALSE),0)</f>
        <v>6</v>
      </c>
      <c r="I608" s="37">
        <f>ROUND(F608*VLOOKUP(D608,ALLOCTABLE_Trans_Customer,$I$10,FALSE),0)</f>
        <v>0</v>
      </c>
      <c r="J608" s="37">
        <f>ROUND(F608*VLOOKUP(D608,ALLOCTABLE_Trans_Customer,$J$10,FALSE),0)</f>
        <v>0</v>
      </c>
      <c r="K608" s="37">
        <f>ROUND(F608*VLOOKUP(D608,ALLOCTABLE_Trans_Customer,$K$10,FALSE),0)</f>
        <v>0</v>
      </c>
      <c r="L608" s="37">
        <f>ROUND(F608*VLOOKUP(D608,ALLOCTABLE_Trans_Customer,$L$10,FALSE),0)</f>
        <v>3</v>
      </c>
      <c r="M608" s="37">
        <f>ROUND(F608*VLOOKUP(D608,ALLOCTABLE_Trans_Customer,$M$10,FALSE),0)</f>
        <v>2</v>
      </c>
      <c r="N608" s="37">
        <f>ROUND(F608*VLOOKUP(D608,ALLOCTABLE_Trans_Customer,$N$10,FALSE),0)</f>
        <v>0</v>
      </c>
      <c r="O608" s="37">
        <f>ROUND(F608*VLOOKUP(D608,ALLOCTABLE_Trans_Customer,$O$10,FALSE),0)</f>
        <v>1</v>
      </c>
      <c r="P608" s="37">
        <f>ROUND(F608*VLOOKUP(D608,ALLOCTABLE_Trans_Customer,$P$10,FALSE),0)</f>
        <v>0</v>
      </c>
      <c r="Q608" s="37">
        <f>ROUND(F608*VLOOKUP(D608,ALLOCTABLE_Trans_Customer,$Q$10,FALSE),0)</f>
        <v>0</v>
      </c>
      <c r="R608" s="35">
        <f>SUM(G608:Q608)</f>
        <v>21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6 TRANS Classified'!I609</f>
        <v>0</v>
      </c>
      <c r="G609" s="37">
        <f>F609-SUM(H609:Q609)</f>
        <v>0</v>
      </c>
      <c r="H609" s="37">
        <f>ROUND(F609*VLOOKUP(D609,ALLOCTABLE_Trans_Customer,$H$10,FALSE),0)</f>
        <v>0</v>
      </c>
      <c r="I609" s="37">
        <f>ROUND(F609*VLOOKUP(D609,ALLOCTABLE_Trans_Customer,$I$10,FALSE),0)</f>
        <v>0</v>
      </c>
      <c r="J609" s="37">
        <f>ROUND(F609*VLOOKUP(D609,ALLOCTABLE_Trans_Customer,$J$10,FALSE),0)</f>
        <v>0</v>
      </c>
      <c r="K609" s="37">
        <f>ROUND(F609*VLOOKUP(D609,ALLOCTABLE_Trans_Customer,$K$10,FALSE),0)</f>
        <v>0</v>
      </c>
      <c r="L609" s="37">
        <f>ROUND(F609*VLOOKUP(D609,ALLOCTABLE_Trans_Customer,$L$10,FALSE),0)</f>
        <v>0</v>
      </c>
      <c r="M609" s="37">
        <f>ROUND(F609*VLOOKUP(D609,ALLOCTABLE_Trans_Customer,$M$10,FALSE),0)</f>
        <v>0</v>
      </c>
      <c r="N609" s="37">
        <f>ROUND(F609*VLOOKUP(D609,ALLOCTABLE_Trans_Customer,$N$10,FALSE),0)</f>
        <v>0</v>
      </c>
      <c r="O609" s="37">
        <f>ROUND(F609*VLOOKUP(D609,ALLOCTABLE_Trans_Customer,$O$10,FALSE),0)</f>
        <v>0</v>
      </c>
      <c r="P609" s="37">
        <f>ROUND(F609*VLOOKUP(D609,ALLOCTABLE_Trans_Customer,$P$10,FALSE),0)</f>
        <v>0</v>
      </c>
      <c r="Q609" s="37">
        <f>ROUND(F609*VLOOKUP(D609,ALLOCTABLE_Trans_Customer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21</v>
      </c>
      <c r="G610" s="36">
        <f>SUM(G608:G609)</f>
        <v>9</v>
      </c>
      <c r="H610" s="36">
        <f>SUM(H608:H609)</f>
        <v>6</v>
      </c>
      <c r="I610" s="36">
        <f>SUM(I608:I609)</f>
        <v>0</v>
      </c>
      <c r="J610" s="36">
        <f t="shared" ref="J610:P610" si="425">SUM(J608:J609)</f>
        <v>0</v>
      </c>
      <c r="K610" s="36">
        <f t="shared" si="425"/>
        <v>0</v>
      </c>
      <c r="L610" s="36">
        <f t="shared" si="425"/>
        <v>3</v>
      </c>
      <c r="M610" s="36">
        <f t="shared" si="425"/>
        <v>2</v>
      </c>
      <c r="N610" s="36">
        <f t="shared" si="425"/>
        <v>0</v>
      </c>
      <c r="O610" s="36">
        <f t="shared" si="425"/>
        <v>1</v>
      </c>
      <c r="P610" s="36">
        <f t="shared" si="425"/>
        <v>0</v>
      </c>
      <c r="Q610" s="36">
        <f>SUM($Q$608:$Q$609)</f>
        <v>0</v>
      </c>
      <c r="R610" s="36">
        <f>SUM(R608:R609)</f>
        <v>21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65</v>
      </c>
      <c r="F612" s="35">
        <f>F605+F598+F610</f>
        <v>1264</v>
      </c>
      <c r="G612" s="35">
        <f>G605+G598+G610</f>
        <v>1006</v>
      </c>
      <c r="H612" s="35">
        <f>H605+H598+H610</f>
        <v>193</v>
      </c>
      <c r="I612" s="35">
        <f>I605+I598+I610</f>
        <v>0</v>
      </c>
      <c r="J612" s="35">
        <f t="shared" ref="J612:P612" si="426">J605+J598+J610</f>
        <v>2</v>
      </c>
      <c r="K612" s="35">
        <f t="shared" si="426"/>
        <v>0</v>
      </c>
      <c r="L612" s="35">
        <f t="shared" si="426"/>
        <v>29</v>
      </c>
      <c r="M612" s="35">
        <f t="shared" si="426"/>
        <v>15</v>
      </c>
      <c r="N612" s="35">
        <f t="shared" si="426"/>
        <v>1</v>
      </c>
      <c r="O612" s="35">
        <f t="shared" si="426"/>
        <v>7</v>
      </c>
      <c r="P612" s="35">
        <f t="shared" si="426"/>
        <v>1</v>
      </c>
      <c r="Q612" s="35">
        <f>$Q$605+$Q$598+$Q$610</f>
        <v>10</v>
      </c>
      <c r="R612" s="35">
        <f>R605+R598+R610</f>
        <v>1264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11400</v>
      </c>
      <c r="G615" s="35">
        <f>G549</f>
        <v>13718</v>
      </c>
      <c r="H615" s="35">
        <f>H549</f>
        <v>-2709</v>
      </c>
      <c r="I615" s="35">
        <f>I549</f>
        <v>6</v>
      </c>
      <c r="J615" s="35">
        <f t="shared" ref="J615:P615" si="427">J549</f>
        <v>-24</v>
      </c>
      <c r="K615" s="35">
        <f t="shared" si="427"/>
        <v>-6</v>
      </c>
      <c r="L615" s="35">
        <f t="shared" si="427"/>
        <v>255</v>
      </c>
      <c r="M615" s="35">
        <f t="shared" si="427"/>
        <v>282</v>
      </c>
      <c r="N615" s="35">
        <f t="shared" si="427"/>
        <v>-5</v>
      </c>
      <c r="O615" s="35">
        <f t="shared" si="427"/>
        <v>97</v>
      </c>
      <c r="P615" s="35">
        <f t="shared" si="427"/>
        <v>16</v>
      </c>
      <c r="Q615" s="35">
        <f>Q549</f>
        <v>-230</v>
      </c>
      <c r="R615" s="35">
        <f>R549</f>
        <v>11400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3527</v>
      </c>
      <c r="G616" s="35">
        <f>G582</f>
        <v>2330</v>
      </c>
      <c r="H616" s="35">
        <f>H582</f>
        <v>1017</v>
      </c>
      <c r="I616" s="35">
        <f>I582</f>
        <v>0</v>
      </c>
      <c r="J616" s="35">
        <f t="shared" ref="J616:P616" si="428">J582</f>
        <v>9</v>
      </c>
      <c r="K616" s="35">
        <f t="shared" si="428"/>
        <v>1</v>
      </c>
      <c r="L616" s="35">
        <f t="shared" si="428"/>
        <v>71</v>
      </c>
      <c r="M616" s="35">
        <f t="shared" si="428"/>
        <v>17</v>
      </c>
      <c r="N616" s="35">
        <f t="shared" si="428"/>
        <v>5</v>
      </c>
      <c r="O616" s="35">
        <f t="shared" si="428"/>
        <v>12</v>
      </c>
      <c r="P616" s="35">
        <f t="shared" si="428"/>
        <v>1</v>
      </c>
      <c r="Q616" s="35">
        <f>Q582</f>
        <v>64</v>
      </c>
      <c r="R616" s="35">
        <f>R582</f>
        <v>3527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1264</v>
      </c>
      <c r="G617" s="35">
        <f>G612</f>
        <v>1006</v>
      </c>
      <c r="H617" s="35">
        <f>H612</f>
        <v>193</v>
      </c>
      <c r="I617" s="35">
        <f>I612</f>
        <v>0</v>
      </c>
      <c r="J617" s="35">
        <f t="shared" ref="J617:P617" si="429">J612</f>
        <v>2</v>
      </c>
      <c r="K617" s="35">
        <f t="shared" si="429"/>
        <v>0</v>
      </c>
      <c r="L617" s="35">
        <f t="shared" si="429"/>
        <v>29</v>
      </c>
      <c r="M617" s="35">
        <f t="shared" si="429"/>
        <v>15</v>
      </c>
      <c r="N617" s="35">
        <f t="shared" si="429"/>
        <v>1</v>
      </c>
      <c r="O617" s="35">
        <f t="shared" si="429"/>
        <v>7</v>
      </c>
      <c r="P617" s="35">
        <f t="shared" si="429"/>
        <v>1</v>
      </c>
      <c r="Q617" s="35">
        <f>$Q$612</f>
        <v>10</v>
      </c>
      <c r="R617" s="35">
        <f>R612</f>
        <v>1264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16191</v>
      </c>
      <c r="G618" s="36">
        <f>SUM(G615:G617)</f>
        <v>17054</v>
      </c>
      <c r="H618" s="36">
        <f>SUM(H615:H617)</f>
        <v>-1499</v>
      </c>
      <c r="I618" s="36">
        <f>SUM(I615:I617)</f>
        <v>6</v>
      </c>
      <c r="J618" s="36">
        <f t="shared" ref="J618:P618" si="430">SUM(J615:J617)</f>
        <v>-13</v>
      </c>
      <c r="K618" s="36">
        <f t="shared" si="430"/>
        <v>-5</v>
      </c>
      <c r="L618" s="36">
        <f t="shared" si="430"/>
        <v>355</v>
      </c>
      <c r="M618" s="36">
        <f t="shared" si="430"/>
        <v>314</v>
      </c>
      <c r="N618" s="36">
        <f t="shared" si="430"/>
        <v>1</v>
      </c>
      <c r="O618" s="36">
        <f t="shared" si="430"/>
        <v>116</v>
      </c>
      <c r="P618" s="36">
        <f t="shared" si="430"/>
        <v>18</v>
      </c>
      <c r="Q618" s="36">
        <f>SUM($Q$615:$Q$617)</f>
        <v>-156</v>
      </c>
      <c r="R618" s="36">
        <f>SUM(R615:R617)</f>
        <v>16191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9</v>
      </c>
      <c r="S620" s="18"/>
    </row>
    <row r="621" spans="1:19">
      <c r="A621" s="31" t="str">
        <f>$A$2</f>
        <v>TRANSMISSION CUSTOMER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17-00321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31">K$7</f>
        <v>SP</v>
      </c>
      <c r="L626" s="32" t="str">
        <f t="shared" si="431"/>
        <v>DT SEC</v>
      </c>
      <c r="M626" s="32" t="str">
        <f t="shared" si="431"/>
        <v>DT PRI</v>
      </c>
      <c r="N626" s="32" t="str">
        <f t="shared" si="431"/>
        <v>DP</v>
      </c>
      <c r="O626" s="32" t="str">
        <f t="shared" si="431"/>
        <v>TT</v>
      </c>
      <c r="P626" s="32"/>
      <c r="Q626" s="32" t="str">
        <f t="shared" si="431"/>
        <v>OTHER</v>
      </c>
      <c r="R626" s="32"/>
      <c r="S626" s="32"/>
    </row>
    <row r="627" spans="1:19">
      <c r="A627" s="32" t="s">
        <v>460</v>
      </c>
      <c r="B627" s="18"/>
      <c r="C627" s="18"/>
      <c r="D627" s="32"/>
      <c r="E627" s="18"/>
      <c r="F627" s="32" t="str">
        <f>F$8</f>
        <v>TRANSMISS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32">K$8</f>
        <v>SECONDARY</v>
      </c>
      <c r="L627" s="32" t="str">
        <f t="shared" si="432"/>
        <v>SECONDARY</v>
      </c>
      <c r="M627" s="32" t="str">
        <f t="shared" si="432"/>
        <v>PRIMARY</v>
      </c>
      <c r="N627" s="32" t="str">
        <f t="shared" si="432"/>
        <v>PRIMARY</v>
      </c>
      <c r="O627" s="32" t="str">
        <f t="shared" si="432"/>
        <v>TRANSMISSION</v>
      </c>
      <c r="P627" s="32" t="str">
        <f t="shared" si="432"/>
        <v>LT</v>
      </c>
      <c r="Q627" s="32" t="str">
        <f t="shared" si="432"/>
        <v>WATER</v>
      </c>
      <c r="R627" s="32" t="str">
        <f>R8</f>
        <v>TOTAL</v>
      </c>
      <c r="S627" s="32" t="str">
        <f t="shared" si="432"/>
        <v>ALL</v>
      </c>
    </row>
    <row r="628" spans="1:19">
      <c r="A628" s="34" t="s">
        <v>461</v>
      </c>
      <c r="B628" s="33" t="s">
        <v>689</v>
      </c>
      <c r="C628" s="33"/>
      <c r="D628" s="34" t="s">
        <v>259</v>
      </c>
      <c r="E628" s="33"/>
      <c r="F628" s="32" t="str">
        <f>F$9</f>
        <v>CUSTOMER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33">K$9</f>
        <v>DISTRIBUTION</v>
      </c>
      <c r="L628" s="32" t="str">
        <f t="shared" si="433"/>
        <v>DISTRIBUTION</v>
      </c>
      <c r="M628" s="32" t="str">
        <f t="shared" si="433"/>
        <v>DISTRIBUTION</v>
      </c>
      <c r="N628" s="32" t="str">
        <f t="shared" si="433"/>
        <v>DISTRIBUTION</v>
      </c>
      <c r="O628" s="32" t="str">
        <f t="shared" si="433"/>
        <v>TIME OF DAY</v>
      </c>
      <c r="P628" s="32" t="str">
        <f t="shared" si="433"/>
        <v>LIGHTING</v>
      </c>
      <c r="Q628" s="32" t="str">
        <f t="shared" si="433"/>
        <v>PUMPING</v>
      </c>
      <c r="R628" s="32" t="str">
        <f>R9</f>
        <v>AT ISSUE</v>
      </c>
      <c r="S628" s="32" t="str">
        <f t="shared" si="433"/>
        <v>OTHER</v>
      </c>
    </row>
    <row r="629" spans="1:19">
      <c r="C629" s="162" t="s">
        <v>273</v>
      </c>
      <c r="D629" s="32"/>
      <c r="E629" s="18"/>
      <c r="F629" s="524"/>
      <c r="G629" s="524">
        <f>G$10</f>
        <v>3</v>
      </c>
      <c r="H629" s="524">
        <f>H$10</f>
        <v>4</v>
      </c>
      <c r="I629" s="524">
        <f>I$10</f>
        <v>5</v>
      </c>
      <c r="J629" s="524">
        <f>J$10</f>
        <v>6</v>
      </c>
      <c r="K629" s="524">
        <f t="shared" ref="K629:Q629" si="434">K$10</f>
        <v>7</v>
      </c>
      <c r="L629" s="524">
        <f t="shared" si="434"/>
        <v>8</v>
      </c>
      <c r="M629" s="524">
        <f t="shared" si="434"/>
        <v>9</v>
      </c>
      <c r="N629" s="524">
        <f t="shared" si="434"/>
        <v>10</v>
      </c>
      <c r="O629" s="524">
        <f t="shared" si="434"/>
        <v>11</v>
      </c>
      <c r="P629" s="524">
        <f t="shared" si="434"/>
        <v>12</v>
      </c>
      <c r="Q629" s="524">
        <f t="shared" si="434"/>
        <v>13</v>
      </c>
      <c r="R629" s="504"/>
      <c r="S629" s="504" t="s">
        <v>265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65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6 TRANS Classified'!I632</f>
        <v>997</v>
      </c>
      <c r="G632" s="37">
        <f>F632-SUM(H632:Q632)</f>
        <v>623</v>
      </c>
      <c r="H632" s="37">
        <f>ROUND(F632*VLOOKUP(D632,ALLOCTABLE_Trans_Customer,$H$10,FALSE),0)</f>
        <v>323</v>
      </c>
      <c r="I632" s="37">
        <f>ROUND(F632*VLOOKUP(D632,ALLOCTABLE_Trans_Customer,$I$10,FALSE),0)</f>
        <v>0</v>
      </c>
      <c r="J632" s="37">
        <f>ROUND(F632*VLOOKUP(D632,ALLOCTABLE_Trans_Customer,$J$10,FALSE),0)</f>
        <v>3</v>
      </c>
      <c r="K632" s="37">
        <f>ROUND(F632*VLOOKUP(D632,ALLOCTABLE_Trans_Customer,$K$10,FALSE),0)</f>
        <v>0</v>
      </c>
      <c r="L632" s="37">
        <f>ROUND(F632*VLOOKUP(D632,ALLOCTABLE_Trans_Customer,$L$10,FALSE),0)</f>
        <v>20</v>
      </c>
      <c r="M632" s="37">
        <f>ROUND(F632*VLOOKUP(D632,ALLOCTABLE_Trans_Customer,$M$10,FALSE),0)</f>
        <v>4</v>
      </c>
      <c r="N632" s="37">
        <f>ROUND(F632*VLOOKUP(D632,ALLOCTABLE_Trans_Customer,$N$10,FALSE),0)</f>
        <v>1</v>
      </c>
      <c r="O632" s="37">
        <f>ROUND(F632*VLOOKUP(D632,ALLOCTABLE_Trans_Customer,$O$10,FALSE),0)</f>
        <v>3</v>
      </c>
      <c r="P632" s="37">
        <f>ROUND(F632*VLOOKUP(D632,ALLOCTABLE_Trans_Customer,$P$10,FALSE),0)</f>
        <v>0</v>
      </c>
      <c r="Q632" s="37">
        <f>ROUND(F632*VLOOKUP(D632,ALLOCTABLE_Trans_Customer,$Q$10,FALSE),0)</f>
        <v>20</v>
      </c>
      <c r="R632" s="35">
        <f>SUM(G632:Q632)</f>
        <v>997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997</v>
      </c>
      <c r="G633" s="36">
        <f>G632</f>
        <v>623</v>
      </c>
      <c r="H633" s="36">
        <f>H632</f>
        <v>323</v>
      </c>
      <c r="I633" s="36">
        <f>I632</f>
        <v>0</v>
      </c>
      <c r="J633" s="36">
        <f t="shared" ref="J633:P633" si="435">J632</f>
        <v>3</v>
      </c>
      <c r="K633" s="36">
        <f t="shared" si="435"/>
        <v>0</v>
      </c>
      <c r="L633" s="36">
        <f t="shared" si="435"/>
        <v>20</v>
      </c>
      <c r="M633" s="36">
        <f t="shared" si="435"/>
        <v>4</v>
      </c>
      <c r="N633" s="36">
        <f t="shared" si="435"/>
        <v>1</v>
      </c>
      <c r="O633" s="36">
        <f t="shared" si="435"/>
        <v>3</v>
      </c>
      <c r="P633" s="36">
        <f t="shared" si="435"/>
        <v>0</v>
      </c>
      <c r="Q633" s="36">
        <f>$Q$632</f>
        <v>20</v>
      </c>
      <c r="R633" s="36">
        <f>R632</f>
        <v>997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6 TRANS Classified'!I636</f>
        <v>2680</v>
      </c>
      <c r="G636" s="37">
        <f>F636-SUM(H636:Q636)</f>
        <v>1769</v>
      </c>
      <c r="H636" s="37">
        <f>ROUND(F636*VLOOKUP(D636,ALLOCTABLE_Trans_Customer,$H$10,FALSE),0)</f>
        <v>773</v>
      </c>
      <c r="I636" s="37">
        <f>ROUND(F636*VLOOKUP(D636,ALLOCTABLE_Trans_Customer,$I$10,FALSE),0)</f>
        <v>0</v>
      </c>
      <c r="J636" s="37">
        <f>ROUND(F636*VLOOKUP(D636,ALLOCTABLE_Trans_Customer,$J$10,FALSE),0)</f>
        <v>7</v>
      </c>
      <c r="K636" s="37">
        <f>ROUND(F636*VLOOKUP(D636,ALLOCTABLE_Trans_Customer,$K$10,FALSE),0)</f>
        <v>1</v>
      </c>
      <c r="L636" s="37">
        <f>ROUND(F636*VLOOKUP(D636,ALLOCTABLE_Trans_Customer,$L$10,FALSE),0)</f>
        <v>54</v>
      </c>
      <c r="M636" s="37">
        <f>ROUND(F636*VLOOKUP(D636,ALLOCTABLE_Trans_Customer,$M$10,FALSE),0)</f>
        <v>13</v>
      </c>
      <c r="N636" s="37">
        <f>ROUND(F636*VLOOKUP(D636,ALLOCTABLE_Trans_Customer,$N$10,FALSE),0)</f>
        <v>4</v>
      </c>
      <c r="O636" s="37">
        <f>ROUND(F636*VLOOKUP(D636,ALLOCTABLE_Trans_Customer,$O$10,FALSE),0)</f>
        <v>9</v>
      </c>
      <c r="P636" s="37">
        <f>ROUND(F636*VLOOKUP(D636,ALLOCTABLE_Trans_Customer,$P$10,FALSE),0)</f>
        <v>1</v>
      </c>
      <c r="Q636" s="37">
        <f>ROUND(F636*VLOOKUP(D636,ALLOCTABLE_Trans_Customer,$Q$10,FALSE),0)</f>
        <v>49</v>
      </c>
      <c r="R636" s="35">
        <f>SUM(G636:Q636)</f>
        <v>2680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6 TRANS Classified'!I637</f>
        <v>-257</v>
      </c>
      <c r="G637" s="37">
        <f>F637-SUM(H637:Q637)</f>
        <v>-319</v>
      </c>
      <c r="H637" s="37">
        <f>ROUND(F637*VLOOKUP(D637,ALLOCTABLE_Trans_Customer,$H$10,FALSE),0)</f>
        <v>70</v>
      </c>
      <c r="I637" s="37">
        <f>ROUND(F637*VLOOKUP(D637,ALLOCTABLE_Trans_Customer,$I$10,FALSE),0)</f>
        <v>0</v>
      </c>
      <c r="J637" s="37">
        <f>ROUND(F637*VLOOKUP(D637,ALLOCTABLE_Trans_Customer,$J$10,FALSE),0)</f>
        <v>1</v>
      </c>
      <c r="K637" s="37">
        <f>ROUND(F637*VLOOKUP(D637,ALLOCTABLE_Trans_Customer,$K$10,FALSE),0)</f>
        <v>0</v>
      </c>
      <c r="L637" s="37">
        <f>ROUND(F637*VLOOKUP(D637,ALLOCTABLE_Trans_Customer,$L$10,FALSE),0)</f>
        <v>-6</v>
      </c>
      <c r="M637" s="37">
        <f>ROUND(F637*VLOOKUP(D637,ALLOCTABLE_Trans_Customer,$M$10,FALSE),0)</f>
        <v>-7</v>
      </c>
      <c r="N637" s="37">
        <f>ROUND(F637*VLOOKUP(D637,ALLOCTABLE_Trans_Customer,$N$10,FALSE),0)</f>
        <v>0</v>
      </c>
      <c r="O637" s="37">
        <f>ROUND(F637*VLOOKUP(D637,ALLOCTABLE_Trans_Customer,$O$10,FALSE),0)</f>
        <v>-2</v>
      </c>
      <c r="P637" s="37">
        <f>ROUND(F637*VLOOKUP(D637,ALLOCTABLE_Trans_Customer,$P$10,FALSE),0)</f>
        <v>0</v>
      </c>
      <c r="Q637" s="37">
        <f>ROUND(F637*VLOOKUP(D637,ALLOCTABLE_Trans_Customer,$Q$10,FALSE),0)</f>
        <v>6</v>
      </c>
      <c r="R637" s="35">
        <f>SUM(G637:Q637)</f>
        <v>-257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6 TRANS Classified'!I638</f>
        <v>1813</v>
      </c>
      <c r="G638" s="37">
        <f>F638-SUM(H638:Q638)</f>
        <v>1196</v>
      </c>
      <c r="H638" s="37">
        <f>ROUND(F638*VLOOKUP(D638,ALLOCTABLE_Trans_Customer,$H$10,FALSE),0)</f>
        <v>523</v>
      </c>
      <c r="I638" s="37">
        <f>ROUND(F638*VLOOKUP(D638,ALLOCTABLE_Trans_Customer,$I$10,FALSE),0)</f>
        <v>0</v>
      </c>
      <c r="J638" s="37">
        <f>ROUND(F638*VLOOKUP(D638,ALLOCTABLE_Trans_Customer,$J$10,FALSE),0)</f>
        <v>5</v>
      </c>
      <c r="K638" s="37">
        <f>ROUND(F638*VLOOKUP(D638,ALLOCTABLE_Trans_Customer,$K$10,FALSE),0)</f>
        <v>1</v>
      </c>
      <c r="L638" s="37">
        <f>ROUND(F638*VLOOKUP(D638,ALLOCTABLE_Trans_Customer,$L$10,FALSE),0)</f>
        <v>36</v>
      </c>
      <c r="M638" s="37">
        <f>ROUND(F638*VLOOKUP(D638,ALLOCTABLE_Trans_Customer,$M$10,FALSE),0)</f>
        <v>9</v>
      </c>
      <c r="N638" s="37">
        <f>ROUND(F638*VLOOKUP(D638,ALLOCTABLE_Trans_Customer,$N$10,FALSE),0)</f>
        <v>3</v>
      </c>
      <c r="O638" s="37">
        <f>ROUND(F638*VLOOKUP(D638,ALLOCTABLE_Trans_Customer,$O$10,FALSE),0)</f>
        <v>6</v>
      </c>
      <c r="P638" s="37">
        <f>ROUND(F638*VLOOKUP(D638,ALLOCTABLE_Trans_Customer,$P$10,FALSE),0)</f>
        <v>1</v>
      </c>
      <c r="Q638" s="37">
        <f>ROUND(F638*VLOOKUP(D638,ALLOCTABLE_Trans_Customer,$Q$10,FALSE),0)</f>
        <v>33</v>
      </c>
      <c r="R638" s="35">
        <f>SUM(G638:Q638)</f>
        <v>1813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4236</v>
      </c>
      <c r="G639" s="36">
        <f>SUM(G636:G638)</f>
        <v>2646</v>
      </c>
      <c r="H639" s="36">
        <f>SUM(H636:H638)</f>
        <v>1366</v>
      </c>
      <c r="I639" s="36">
        <f>SUM(I636:I638)</f>
        <v>0</v>
      </c>
      <c r="J639" s="36">
        <f t="shared" ref="J639:P639" si="436">SUM(J636:J638)</f>
        <v>13</v>
      </c>
      <c r="K639" s="36">
        <f t="shared" si="436"/>
        <v>2</v>
      </c>
      <c r="L639" s="36">
        <f t="shared" si="436"/>
        <v>84</v>
      </c>
      <c r="M639" s="36">
        <f t="shared" si="436"/>
        <v>15</v>
      </c>
      <c r="N639" s="36">
        <f t="shared" si="436"/>
        <v>7</v>
      </c>
      <c r="O639" s="36">
        <f t="shared" si="436"/>
        <v>13</v>
      </c>
      <c r="P639" s="36">
        <f t="shared" si="436"/>
        <v>2</v>
      </c>
      <c r="Q639" s="36">
        <f>SUM($Q$636:$Q$638)</f>
        <v>88</v>
      </c>
      <c r="R639" s="36">
        <f>SUM(R636:R638)</f>
        <v>4236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5233</v>
      </c>
      <c r="G641" s="37">
        <f>G639+G633</f>
        <v>3269</v>
      </c>
      <c r="H641" s="37">
        <f>H639+H633</f>
        <v>1689</v>
      </c>
      <c r="I641" s="37">
        <f>I639+I633</f>
        <v>0</v>
      </c>
      <c r="J641" s="37">
        <f t="shared" ref="J641:P641" si="437">J639+J633</f>
        <v>16</v>
      </c>
      <c r="K641" s="37">
        <f t="shared" si="437"/>
        <v>2</v>
      </c>
      <c r="L641" s="37">
        <f t="shared" si="437"/>
        <v>104</v>
      </c>
      <c r="M641" s="37">
        <f t="shared" si="437"/>
        <v>19</v>
      </c>
      <c r="N641" s="37">
        <f t="shared" si="437"/>
        <v>8</v>
      </c>
      <c r="O641" s="37">
        <f t="shared" si="437"/>
        <v>16</v>
      </c>
      <c r="P641" s="37">
        <f t="shared" si="437"/>
        <v>2</v>
      </c>
      <c r="Q641" s="37">
        <f>$Q$639+$Q$633</f>
        <v>108</v>
      </c>
      <c r="R641" s="35">
        <f>R639+R633</f>
        <v>5233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398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6 TRANS Classified'!I644</f>
        <v>1172</v>
      </c>
      <c r="G644" s="37">
        <f>F644-SUM(H644:Q644)</f>
        <v>1411</v>
      </c>
      <c r="H644" s="37">
        <f>ROUND(F644*VLOOKUP(D644,ALLOCTABLE_Trans_Customer,$H$10,FALSE),0)</f>
        <v>-279</v>
      </c>
      <c r="I644" s="37">
        <f>ROUND(F644*VLOOKUP(D644,ALLOCTABLE_Trans_Customer,$I$10,FALSE),0)</f>
        <v>1</v>
      </c>
      <c r="J644" s="37">
        <f>ROUND(F644*VLOOKUP(D644,ALLOCTABLE_Trans_Customer,$J$10,FALSE),0)</f>
        <v>-2</v>
      </c>
      <c r="K644" s="37">
        <f>ROUND(F644*VLOOKUP(D644,ALLOCTABLE_Trans_Customer,$K$10,FALSE),0)</f>
        <v>-1</v>
      </c>
      <c r="L644" s="37">
        <f>ROUND(F644*VLOOKUP(D644,ALLOCTABLE_Trans_Customer,$L$10,FALSE),0)</f>
        <v>26</v>
      </c>
      <c r="M644" s="37">
        <f>ROUND(F644*VLOOKUP(D644,ALLOCTABLE_Trans_Customer,$M$10,FALSE),0)</f>
        <v>29</v>
      </c>
      <c r="N644" s="37">
        <f>ROUND(F644*VLOOKUP(D644,ALLOCTABLE_Trans_Customer,$N$10,FALSE),0)</f>
        <v>-1</v>
      </c>
      <c r="O644" s="37">
        <f>ROUND(F644*VLOOKUP(D644,ALLOCTABLE_Trans_Customer,$O$10,FALSE),0)</f>
        <v>10</v>
      </c>
      <c r="P644" s="37">
        <f>ROUND(F644*VLOOKUP(D644,ALLOCTABLE_Trans_Customer,$P$10,FALSE),0)</f>
        <v>2</v>
      </c>
      <c r="Q644" s="37">
        <f>ROUND(F644*VLOOKUP(D644,ALLOCTABLE_Trans_Customer,$Q$10,FALSE),0)</f>
        <v>-24</v>
      </c>
      <c r="R644" s="35">
        <f>SUM(G644:Q644)</f>
        <v>1172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6 TRANS Classified'!I645</f>
        <v>0</v>
      </c>
      <c r="G645" s="37">
        <f>F645-SUM(H645:Q645)</f>
        <v>0</v>
      </c>
      <c r="H645" s="37">
        <f>ROUND(F645*VLOOKUP(D645,ALLOCTABLE_Trans_Customer,$H$10,FALSE),0)</f>
        <v>0</v>
      </c>
      <c r="I645" s="37">
        <f>ROUND(F645*VLOOKUP(D645,ALLOCTABLE_Trans_Customer,$I$10,FALSE),0)</f>
        <v>0</v>
      </c>
      <c r="J645" s="37">
        <f>ROUND(F645*VLOOKUP(D645,ALLOCTABLE_Trans_Customer,$J$10,FALSE),0)</f>
        <v>0</v>
      </c>
      <c r="K645" s="37">
        <f>ROUND(F645*VLOOKUP(D645,ALLOCTABLE_Trans_Customer,$K$10,FALSE),0)</f>
        <v>0</v>
      </c>
      <c r="L645" s="37">
        <f>ROUND(F645*VLOOKUP(D645,ALLOCTABLE_Trans_Customer,$L$10,FALSE),0)</f>
        <v>0</v>
      </c>
      <c r="M645" s="37">
        <f>ROUND(F645*VLOOKUP(D645,ALLOCTABLE_Trans_Customer,$M$10,FALSE),0)</f>
        <v>0</v>
      </c>
      <c r="N645" s="37">
        <f>ROUND(F645*VLOOKUP(D645,ALLOCTABLE_Trans_Customer,$N$10,FALSE),0)</f>
        <v>0</v>
      </c>
      <c r="O645" s="37">
        <f>ROUND(F645*VLOOKUP(D645,ALLOCTABLE_Trans_Customer,$O$10,FALSE),0)</f>
        <v>0</v>
      </c>
      <c r="P645" s="37">
        <f>ROUND(F645*VLOOKUP(D645,ALLOCTABLE_Trans_Customer,$P$10,FALSE),0)</f>
        <v>0</v>
      </c>
      <c r="Q645" s="37">
        <f>ROUND(F645*VLOOKUP(D645,ALLOCTABLE_Trans_Customer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6 TRANS Classified'!I646</f>
        <v>0</v>
      </c>
      <c r="G646" s="37">
        <f>F646-SUM(H646:Q646)</f>
        <v>0</v>
      </c>
      <c r="H646" s="37">
        <f>ROUND(F646*VLOOKUP(D646,ALLOCTABLE_Trans_Customer,$H$10,FALSE),0)</f>
        <v>0</v>
      </c>
      <c r="I646" s="37">
        <f>ROUND(F646*VLOOKUP(D646,ALLOCTABLE_Trans_Customer,$I$10,FALSE),0)</f>
        <v>0</v>
      </c>
      <c r="J646" s="37">
        <f>ROUND(F646*VLOOKUP(D646,ALLOCTABLE_Trans_Customer,$J$10,FALSE),0)</f>
        <v>0</v>
      </c>
      <c r="K646" s="37">
        <f>ROUND(F646*VLOOKUP(D646,ALLOCTABLE_Trans_Customer,$K$10,FALSE),0)</f>
        <v>0</v>
      </c>
      <c r="L646" s="37">
        <f>ROUND(F646*VLOOKUP(D646,ALLOCTABLE_Trans_Customer,$L$10,FALSE),0)</f>
        <v>0</v>
      </c>
      <c r="M646" s="37">
        <f>ROUND(F646*VLOOKUP(D646,ALLOCTABLE_Trans_Customer,$M$10,FALSE),0)</f>
        <v>0</v>
      </c>
      <c r="N646" s="37">
        <f>ROUND(F646*VLOOKUP(D646,ALLOCTABLE_Trans_Customer,$N$10,FALSE),0)</f>
        <v>0</v>
      </c>
      <c r="O646" s="37">
        <f>ROUND(F646*VLOOKUP(D646,ALLOCTABLE_Trans_Customer,$O$10,FALSE),0)</f>
        <v>0</v>
      </c>
      <c r="P646" s="37">
        <f>ROUND(F646*VLOOKUP(D646,ALLOCTABLE_Trans_Customer,$P$10,FALSE),0)</f>
        <v>0</v>
      </c>
      <c r="Q646" s="37">
        <f>ROUND(F646*VLOOKUP(D646,ALLOCTABLE_Trans_Customer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6 TRANS Classified'!I647</f>
        <v>0</v>
      </c>
      <c r="G647" s="37">
        <f>F647-SUM(H647:Q647)</f>
        <v>0</v>
      </c>
      <c r="H647" s="37">
        <f>ROUND(F647*VLOOKUP(D647,ALLOCTABLE_Trans_Customer,$H$10,FALSE),0)</f>
        <v>0</v>
      </c>
      <c r="I647" s="37">
        <f>ROUND(F647*VLOOKUP(D647,ALLOCTABLE_Trans_Customer,$I$10,FALSE),0)</f>
        <v>0</v>
      </c>
      <c r="J647" s="37">
        <f>ROUND(F647*VLOOKUP(D647,ALLOCTABLE_Trans_Customer,$J$10,FALSE),0)</f>
        <v>0</v>
      </c>
      <c r="K647" s="37">
        <f>ROUND(F647*VLOOKUP(D647,ALLOCTABLE_Trans_Customer,$K$10,FALSE),0)</f>
        <v>0</v>
      </c>
      <c r="L647" s="37">
        <f>ROUND(F647*VLOOKUP(D647,ALLOCTABLE_Trans_Customer,$L$10,FALSE),0)</f>
        <v>0</v>
      </c>
      <c r="M647" s="37">
        <f>ROUND(F647*VLOOKUP(D647,ALLOCTABLE_Trans_Customer,$M$10,FALSE),0)</f>
        <v>0</v>
      </c>
      <c r="N647" s="37">
        <f>ROUND(F647*VLOOKUP(D647,ALLOCTABLE_Trans_Customer,$N$10,FALSE),0)</f>
        <v>0</v>
      </c>
      <c r="O647" s="37">
        <f>ROUND(F647*VLOOKUP(D647,ALLOCTABLE_Trans_Customer,$O$10,FALSE),0)</f>
        <v>0</v>
      </c>
      <c r="P647" s="37">
        <f>ROUND(F647*VLOOKUP(D647,ALLOCTABLE_Trans_Customer,$P$10,FALSE),0)</f>
        <v>0</v>
      </c>
      <c r="Q647" s="37">
        <f>ROUND(F647*VLOOKUP(D647,ALLOCTABLE_Trans_Customer,$Q$10,FALSE),0)</f>
        <v>0</v>
      </c>
      <c r="R647" s="35">
        <f>SUM(G647:Q647)</f>
        <v>0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6 TRANS Classified'!I648</f>
        <v>0</v>
      </c>
      <c r="G648" s="37">
        <f>F648-SUM(H648:Q648)</f>
        <v>0</v>
      </c>
      <c r="H648" s="37">
        <f>ROUND(F648*VLOOKUP(D648,ALLOCTABLE_Trans_Customer,$H$10,FALSE),0)</f>
        <v>0</v>
      </c>
      <c r="I648" s="37">
        <f>ROUND(F648*VLOOKUP(D648,ALLOCTABLE_Trans_Customer,$I$10,FALSE),0)</f>
        <v>0</v>
      </c>
      <c r="J648" s="37">
        <f>ROUND(F648*VLOOKUP(D648,ALLOCTABLE_Trans_Customer,$J$10,FALSE),0)</f>
        <v>0</v>
      </c>
      <c r="K648" s="37">
        <f>ROUND(F648*VLOOKUP(D648,ALLOCTABLE_Trans_Customer,$K$10,FALSE),0)</f>
        <v>0</v>
      </c>
      <c r="L648" s="37">
        <f>ROUND(F648*VLOOKUP(D648,ALLOCTABLE_Trans_Customer,$L$10,FALSE),0)</f>
        <v>0</v>
      </c>
      <c r="M648" s="37">
        <f>ROUND(F648*VLOOKUP(D648,ALLOCTABLE_Trans_Customer,$M$10,FALSE),0)</f>
        <v>0</v>
      </c>
      <c r="N648" s="37">
        <f>ROUND(F648*VLOOKUP(D648,ALLOCTABLE_Trans_Customer,$N$10,FALSE),0)</f>
        <v>0</v>
      </c>
      <c r="O648" s="37">
        <f>ROUND(F648*VLOOKUP(D648,ALLOCTABLE_Trans_Customer,$O$10,FALSE),0)</f>
        <v>0</v>
      </c>
      <c r="P648" s="37">
        <f>ROUND(F648*VLOOKUP(D648,ALLOCTABLE_Trans_Customer,$P$10,FALSE),0)</f>
        <v>0</v>
      </c>
      <c r="Q648" s="37">
        <f>ROUND(F648*VLOOKUP(D648,ALLOCTABLE_Trans_Customer,$Q$10,FALSE),0)</f>
        <v>0</v>
      </c>
      <c r="R648" s="35">
        <f>SUM(G648:Q648)</f>
        <v>0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1172</v>
      </c>
      <c r="G649" s="36">
        <f>SUM(G644:G648)</f>
        <v>1411</v>
      </c>
      <c r="H649" s="36">
        <f>SUM(H644:H648)</f>
        <v>-279</v>
      </c>
      <c r="I649" s="36">
        <f>SUM(I644:I648)</f>
        <v>1</v>
      </c>
      <c r="J649" s="36">
        <f t="shared" ref="J649:P649" si="438">SUM(J644:J648)</f>
        <v>-2</v>
      </c>
      <c r="K649" s="36">
        <f t="shared" si="438"/>
        <v>-1</v>
      </c>
      <c r="L649" s="36">
        <f t="shared" si="438"/>
        <v>26</v>
      </c>
      <c r="M649" s="36">
        <f t="shared" si="438"/>
        <v>29</v>
      </c>
      <c r="N649" s="36">
        <f t="shared" si="438"/>
        <v>-1</v>
      </c>
      <c r="O649" s="36">
        <f t="shared" si="438"/>
        <v>10</v>
      </c>
      <c r="P649" s="36">
        <f t="shared" si="438"/>
        <v>2</v>
      </c>
      <c r="Q649" s="36">
        <f>SUM($Q$644:$Q$648)</f>
        <v>-24</v>
      </c>
      <c r="R649" s="36">
        <f>SUM(R644:R648)</f>
        <v>1172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03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6 TRANS Classified'!I652</f>
        <v>1</v>
      </c>
      <c r="G652" s="37">
        <f>F652-SUM(H652:Q652)</f>
        <v>1</v>
      </c>
      <c r="H652" s="37">
        <f>ROUND(F652*VLOOKUP(D652,ALLOCTABLE_Trans_Customer,$H$10,FALSE),0)</f>
        <v>0</v>
      </c>
      <c r="I652" s="37">
        <f>ROUND(F652*VLOOKUP(D652,ALLOCTABLE_Trans_Customer,$I$10,FALSE),0)</f>
        <v>0</v>
      </c>
      <c r="J652" s="37">
        <f>ROUND(F652*VLOOKUP(D652,ALLOCTABLE_Trans_Customer,$J$10,FALSE),0)</f>
        <v>0</v>
      </c>
      <c r="K652" s="37">
        <f>ROUND(F652*VLOOKUP(D652,ALLOCTABLE_Trans_Customer,$K$10,FALSE),0)</f>
        <v>0</v>
      </c>
      <c r="L652" s="37">
        <f>ROUND(F652*VLOOKUP(D652,ALLOCTABLE_Trans_Customer,$L$10,FALSE),0)</f>
        <v>0</v>
      </c>
      <c r="M652" s="37">
        <f>ROUND(F652*VLOOKUP(D652,ALLOCTABLE_Trans_Customer,$M$10,FALSE),0)</f>
        <v>0</v>
      </c>
      <c r="N652" s="37">
        <f>ROUND(F652*VLOOKUP(D652,ALLOCTABLE_Trans_Customer,$N$10,FALSE),0)</f>
        <v>0</v>
      </c>
      <c r="O652" s="37">
        <f>ROUND(F652*VLOOKUP(D652,ALLOCTABLE_Trans_Customer,$O$10,FALSE),0)</f>
        <v>0</v>
      </c>
      <c r="P652" s="37">
        <f>ROUND(F652*VLOOKUP(D652,ALLOCTABLE_Trans_Customer,$P$10,FALSE),0)</f>
        <v>0</v>
      </c>
      <c r="Q652" s="37">
        <f>ROUND(F652*VLOOKUP(D652,ALLOCTABLE_Trans_Customer,$Q$10,FALSE),0)</f>
        <v>0</v>
      </c>
      <c r="R652" s="104">
        <f>SUM(G652:Q652)</f>
        <v>1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1</v>
      </c>
      <c r="G653" s="36">
        <f>SUM(G652:G652)</f>
        <v>1</v>
      </c>
      <c r="H653" s="36">
        <f>SUM(H652:H652)</f>
        <v>0</v>
      </c>
      <c r="I653" s="36">
        <f>SUM(I652:I652)</f>
        <v>0</v>
      </c>
      <c r="J653" s="36">
        <f t="shared" ref="J653:P653" si="439">SUM(J652:J652)</f>
        <v>0</v>
      </c>
      <c r="K653" s="36">
        <f t="shared" si="439"/>
        <v>0</v>
      </c>
      <c r="L653" s="36">
        <f t="shared" si="439"/>
        <v>0</v>
      </c>
      <c r="M653" s="36">
        <f t="shared" si="439"/>
        <v>0</v>
      </c>
      <c r="N653" s="36">
        <f t="shared" si="439"/>
        <v>0</v>
      </c>
      <c r="O653" s="36">
        <f t="shared" si="439"/>
        <v>0</v>
      </c>
      <c r="P653" s="36">
        <f t="shared" si="439"/>
        <v>0</v>
      </c>
      <c r="Q653" s="36">
        <f>SUM($Q$652:$Q$652)</f>
        <v>0</v>
      </c>
      <c r="R653" s="36">
        <f>SUM(R652:R652)</f>
        <v>1</v>
      </c>
      <c r="S653" s="83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211"/>
    </row>
    <row r="655" spans="1:19" ht="15.75">
      <c r="A655" s="21">
        <v>26</v>
      </c>
      <c r="B655" s="20" t="s">
        <v>716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211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6 TRANS Classified'!I656</f>
        <v>0</v>
      </c>
      <c r="G656" s="37">
        <f>F656-SUM(H656:Q656)</f>
        <v>0</v>
      </c>
      <c r="H656" s="37">
        <f>ROUND(F656*VLOOKUP(D656,ALLOCTABLE_Trans_Customer,$H$10,FALSE),0)</f>
        <v>0</v>
      </c>
      <c r="I656" s="37">
        <f>ROUND(F656*VLOOKUP(D656,ALLOCTABLE_Trans_Customer,$I$10,FALSE),0)</f>
        <v>0</v>
      </c>
      <c r="J656" s="37">
        <f>ROUND(F656*VLOOKUP(D656,ALLOCTABLE_Trans_Customer,$J$10,FALSE),0)</f>
        <v>0</v>
      </c>
      <c r="K656" s="37">
        <f>ROUND(F656*VLOOKUP(D656,ALLOCTABLE_Trans_Customer,$K$10,FALSE),0)</f>
        <v>0</v>
      </c>
      <c r="L656" s="37">
        <f>ROUND(F656*VLOOKUP(D656,ALLOCTABLE_Trans_Customer,$L$10,FALSE),0)</f>
        <v>0</v>
      </c>
      <c r="M656" s="37">
        <f>ROUND(F656*VLOOKUP(D656,ALLOCTABLE_Trans_Customer,$M$10,FALSE),0)</f>
        <v>0</v>
      </c>
      <c r="N656" s="37">
        <f>ROUND(F656*VLOOKUP(D656,ALLOCTABLE_Trans_Customer,$N$10,FALSE),0)</f>
        <v>0</v>
      </c>
      <c r="O656" s="37">
        <f>ROUND(F656*VLOOKUP(D656,ALLOCTABLE_Trans_Customer,$O$10,FALSE),0)</f>
        <v>0</v>
      </c>
      <c r="P656" s="37">
        <f>ROUND(F656*VLOOKUP(D656,ALLOCTABLE_Trans_Customer,$P$10,FALSE),0)</f>
        <v>0</v>
      </c>
      <c r="Q656" s="37">
        <f>ROUND(F656*VLOOKUP(D656,ALLOCTABLE_Trans_Customer,$Q$10,FALSE),0)</f>
        <v>0</v>
      </c>
      <c r="R656" s="104">
        <f>SUM(G656:Q656)</f>
        <v>0</v>
      </c>
      <c r="S656" s="104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6 TRANS Classified'!I657</f>
        <v>0</v>
      </c>
      <c r="G657" s="37">
        <f>F657-SUM(H657:Q657)</f>
        <v>0</v>
      </c>
      <c r="H657" s="37">
        <f>ROUND(F657*VLOOKUP(D657,ALLOCTABLE_Trans_Customer,$H$10,FALSE),0)</f>
        <v>0</v>
      </c>
      <c r="I657" s="37">
        <f>ROUND(F657*VLOOKUP(D657,ALLOCTABLE_Trans_Customer,$I$10,FALSE),0)</f>
        <v>0</v>
      </c>
      <c r="J657" s="37">
        <f>ROUND(F657*VLOOKUP(D657,ALLOCTABLE_Trans_Customer,$J$10,FALSE),0)</f>
        <v>0</v>
      </c>
      <c r="K657" s="37">
        <f>ROUND(F657*VLOOKUP(D657,ALLOCTABLE_Trans_Customer,$K$10,FALSE),0)</f>
        <v>0</v>
      </c>
      <c r="L657" s="37">
        <f>ROUND(F657*VLOOKUP(D657,ALLOCTABLE_Trans_Customer,$L$10,FALSE),0)</f>
        <v>0</v>
      </c>
      <c r="M657" s="37">
        <f>ROUND(F657*VLOOKUP(D657,ALLOCTABLE_Trans_Customer,$M$10,FALSE),0)</f>
        <v>0</v>
      </c>
      <c r="N657" s="37">
        <f>ROUND(F657*VLOOKUP(D657,ALLOCTABLE_Trans_Customer,$N$10,FALSE),0)</f>
        <v>0</v>
      </c>
      <c r="O657" s="37">
        <f>ROUND(F657*VLOOKUP(D657,ALLOCTABLE_Trans_Customer,$O$10,FALSE),0)</f>
        <v>0</v>
      </c>
      <c r="P657" s="37">
        <f>ROUND(F657*VLOOKUP(D657,ALLOCTABLE_Trans_Customer,$P$10,FALSE),0)</f>
        <v>0</v>
      </c>
      <c r="Q657" s="37">
        <f>ROUND(F657*VLOOKUP(D657,ALLOCTABLE_Trans_Customer,$Q$10,FALSE),0)</f>
        <v>0</v>
      </c>
      <c r="R657" s="104">
        <f>SUM(G657:Q657)</f>
        <v>0</v>
      </c>
      <c r="S657" s="104">
        <f>F657-R657</f>
        <v>0</v>
      </c>
    </row>
    <row r="658" spans="1:19" ht="15.75">
      <c r="A658" s="21">
        <v>29</v>
      </c>
      <c r="C658" s="27" t="s">
        <v>717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40">SUM(J656:J657)</f>
        <v>0</v>
      </c>
      <c r="K658" s="83">
        <f t="shared" si="440"/>
        <v>0</v>
      </c>
      <c r="L658" s="83">
        <f t="shared" si="440"/>
        <v>0</v>
      </c>
      <c r="M658" s="83">
        <f t="shared" si="440"/>
        <v>0</v>
      </c>
      <c r="N658" s="83">
        <f t="shared" si="440"/>
        <v>0</v>
      </c>
      <c r="O658" s="83">
        <f t="shared" si="440"/>
        <v>0</v>
      </c>
      <c r="P658" s="83">
        <f t="shared" si="440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37">
        <f>F649</f>
        <v>1172</v>
      </c>
      <c r="G661" s="35">
        <f>G649</f>
        <v>1411</v>
      </c>
      <c r="H661" s="35">
        <f>H649</f>
        <v>-279</v>
      </c>
      <c r="I661" s="35">
        <f>I649</f>
        <v>1</v>
      </c>
      <c r="J661" s="35">
        <f t="shared" ref="J661:P661" si="441">J649</f>
        <v>-2</v>
      </c>
      <c r="K661" s="35">
        <f t="shared" si="441"/>
        <v>-1</v>
      </c>
      <c r="L661" s="35">
        <f t="shared" si="441"/>
        <v>26</v>
      </c>
      <c r="M661" s="35">
        <f t="shared" si="441"/>
        <v>29</v>
      </c>
      <c r="N661" s="35">
        <f t="shared" si="441"/>
        <v>-1</v>
      </c>
      <c r="O661" s="35">
        <f t="shared" si="441"/>
        <v>10</v>
      </c>
      <c r="P661" s="35">
        <f t="shared" si="441"/>
        <v>2</v>
      </c>
      <c r="Q661" s="35">
        <f>$Q$649</f>
        <v>-24</v>
      </c>
      <c r="R661" s="35">
        <f>R649</f>
        <v>1172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37">
        <f>-F653-F658</f>
        <v>-1</v>
      </c>
      <c r="G662" s="37">
        <f t="shared" ref="G662:S662" si="442">-G653-G658</f>
        <v>-1</v>
      </c>
      <c r="H662" s="37">
        <f t="shared" si="442"/>
        <v>0</v>
      </c>
      <c r="I662" s="37">
        <f t="shared" si="442"/>
        <v>0</v>
      </c>
      <c r="J662" s="37">
        <f t="shared" ref="J662:P662" si="443">-J653-J658</f>
        <v>0</v>
      </c>
      <c r="K662" s="37">
        <f t="shared" si="443"/>
        <v>0</v>
      </c>
      <c r="L662" s="37">
        <f t="shared" si="443"/>
        <v>0</v>
      </c>
      <c r="M662" s="37">
        <f t="shared" si="443"/>
        <v>0</v>
      </c>
      <c r="N662" s="37">
        <f t="shared" si="443"/>
        <v>0</v>
      </c>
      <c r="O662" s="37">
        <f t="shared" si="443"/>
        <v>0</v>
      </c>
      <c r="P662" s="37">
        <f t="shared" si="443"/>
        <v>0</v>
      </c>
      <c r="Q662" s="37">
        <f t="shared" si="442"/>
        <v>0</v>
      </c>
      <c r="R662" s="37">
        <f t="shared" si="442"/>
        <v>-1</v>
      </c>
      <c r="S662" s="37">
        <f t="shared" si="442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1171</v>
      </c>
      <c r="G663" s="36">
        <f>SUM(G661:G662)</f>
        <v>1410</v>
      </c>
      <c r="H663" s="36">
        <f>SUM(H661:H662)</f>
        <v>-279</v>
      </c>
      <c r="I663" s="36">
        <f>SUM(I661:I662)</f>
        <v>1</v>
      </c>
      <c r="J663" s="36">
        <f t="shared" ref="J663:P663" si="444">SUM(J661:J662)</f>
        <v>-2</v>
      </c>
      <c r="K663" s="36">
        <f t="shared" si="444"/>
        <v>-1</v>
      </c>
      <c r="L663" s="36">
        <f t="shared" si="444"/>
        <v>26</v>
      </c>
      <c r="M663" s="36">
        <f t="shared" si="444"/>
        <v>29</v>
      </c>
      <c r="N663" s="36">
        <f t="shared" si="444"/>
        <v>-1</v>
      </c>
      <c r="O663" s="36">
        <f t="shared" si="444"/>
        <v>10</v>
      </c>
      <c r="P663" s="36">
        <f t="shared" si="444"/>
        <v>2</v>
      </c>
      <c r="Q663" s="36">
        <f>SUM($Q$661:$Q$662)</f>
        <v>-24</v>
      </c>
      <c r="R663" s="36">
        <f>SUM(R661:R662)</f>
        <v>1171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606</v>
      </c>
      <c r="D666" s="32"/>
      <c r="E666" s="18"/>
      <c r="F666" s="37">
        <f>F433</f>
        <v>3448</v>
      </c>
      <c r="G666" s="35">
        <f>G433</f>
        <v>2150</v>
      </c>
      <c r="H666" s="35">
        <f>H433</f>
        <v>1117</v>
      </c>
      <c r="I666" s="35">
        <f>I433</f>
        <v>0</v>
      </c>
      <c r="J666" s="35">
        <f t="shared" ref="J666:P666" si="445">J433</f>
        <v>9</v>
      </c>
      <c r="K666" s="35">
        <f t="shared" si="445"/>
        <v>1</v>
      </c>
      <c r="L666" s="35">
        <f t="shared" si="445"/>
        <v>69</v>
      </c>
      <c r="M666" s="35">
        <f t="shared" si="445"/>
        <v>13</v>
      </c>
      <c r="N666" s="35">
        <f t="shared" si="445"/>
        <v>5</v>
      </c>
      <c r="O666" s="35">
        <f t="shared" si="445"/>
        <v>12</v>
      </c>
      <c r="P666" s="35">
        <f t="shared" si="445"/>
        <v>1</v>
      </c>
      <c r="Q666" s="35">
        <f>Q433</f>
        <v>71</v>
      </c>
      <c r="R666" s="35">
        <f>R433</f>
        <v>3448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5233</v>
      </c>
      <c r="G667" s="35">
        <f>-G641</f>
        <v>-3269</v>
      </c>
      <c r="H667" s="35">
        <f>-H641</f>
        <v>-1689</v>
      </c>
      <c r="I667" s="35">
        <f>-I641</f>
        <v>0</v>
      </c>
      <c r="J667" s="35">
        <f t="shared" ref="J667:P667" si="446">-J641</f>
        <v>-16</v>
      </c>
      <c r="K667" s="35">
        <f t="shared" si="446"/>
        <v>-2</v>
      </c>
      <c r="L667" s="35">
        <f t="shared" si="446"/>
        <v>-104</v>
      </c>
      <c r="M667" s="35">
        <f t="shared" si="446"/>
        <v>-19</v>
      </c>
      <c r="N667" s="35">
        <f t="shared" si="446"/>
        <v>-8</v>
      </c>
      <c r="O667" s="35">
        <f t="shared" si="446"/>
        <v>-16</v>
      </c>
      <c r="P667" s="35">
        <f t="shared" si="446"/>
        <v>-2</v>
      </c>
      <c r="Q667" s="35">
        <f>-$Q$641</f>
        <v>-108</v>
      </c>
      <c r="R667" s="35">
        <f>-R641</f>
        <v>-5233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1171</v>
      </c>
      <c r="G668" s="35">
        <f>G663</f>
        <v>1410</v>
      </c>
      <c r="H668" s="35">
        <f>H663</f>
        <v>-279</v>
      </c>
      <c r="I668" s="35">
        <f>I663</f>
        <v>1</v>
      </c>
      <c r="J668" s="35">
        <f t="shared" ref="J668:P668" si="447">J663</f>
        <v>-2</v>
      </c>
      <c r="K668" s="35">
        <f t="shared" si="447"/>
        <v>-1</v>
      </c>
      <c r="L668" s="35">
        <f t="shared" si="447"/>
        <v>26</v>
      </c>
      <c r="M668" s="35">
        <f t="shared" si="447"/>
        <v>29</v>
      </c>
      <c r="N668" s="35">
        <f t="shared" si="447"/>
        <v>-1</v>
      </c>
      <c r="O668" s="35">
        <f t="shared" si="447"/>
        <v>10</v>
      </c>
      <c r="P668" s="35">
        <f t="shared" si="447"/>
        <v>2</v>
      </c>
      <c r="Q668" s="35">
        <f>$Q$663</f>
        <v>-24</v>
      </c>
      <c r="R668" s="35">
        <f>R663</f>
        <v>1171</v>
      </c>
      <c r="S668" s="35">
        <f>F668-R668</f>
        <v>0</v>
      </c>
    </row>
    <row r="669" spans="1:19">
      <c r="A669" s="21">
        <v>40</v>
      </c>
      <c r="C669" s="49" t="s">
        <v>715</v>
      </c>
      <c r="D669" s="32"/>
      <c r="E669" s="18"/>
      <c r="F669" s="37">
        <f>F707</f>
        <v>128</v>
      </c>
      <c r="G669" s="35">
        <f>G707</f>
        <v>159</v>
      </c>
      <c r="H669" s="35">
        <f>H707</f>
        <v>-35</v>
      </c>
      <c r="I669" s="35">
        <f>I707</f>
        <v>0</v>
      </c>
      <c r="J669" s="35">
        <f t="shared" ref="J669:P669" si="448">J707</f>
        <v>0</v>
      </c>
      <c r="K669" s="35">
        <f t="shared" si="448"/>
        <v>0</v>
      </c>
      <c r="L669" s="35">
        <f t="shared" si="448"/>
        <v>3</v>
      </c>
      <c r="M669" s="35">
        <f t="shared" si="448"/>
        <v>3</v>
      </c>
      <c r="N669" s="35">
        <f t="shared" si="448"/>
        <v>0</v>
      </c>
      <c r="O669" s="35">
        <f t="shared" si="448"/>
        <v>1</v>
      </c>
      <c r="P669" s="35">
        <f t="shared" si="448"/>
        <v>0</v>
      </c>
      <c r="Q669" s="37">
        <f>Q707</f>
        <v>-3</v>
      </c>
      <c r="R669" s="37">
        <f>R707</f>
        <v>128</v>
      </c>
      <c r="S669" s="35">
        <f>F669-R669</f>
        <v>0</v>
      </c>
    </row>
    <row r="670" spans="1:19">
      <c r="A670" s="21">
        <v>41</v>
      </c>
      <c r="C670" s="49" t="s">
        <v>607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49">J24</f>
        <v>0</v>
      </c>
      <c r="K670" s="35">
        <f t="shared" si="449"/>
        <v>0</v>
      </c>
      <c r="L670" s="35">
        <f t="shared" si="449"/>
        <v>0</v>
      </c>
      <c r="M670" s="35">
        <f t="shared" si="449"/>
        <v>0</v>
      </c>
      <c r="N670" s="35">
        <f t="shared" si="449"/>
        <v>0</v>
      </c>
      <c r="O670" s="35">
        <f t="shared" si="449"/>
        <v>0</v>
      </c>
      <c r="P670" s="35">
        <f t="shared" si="449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>SUM(F666:F670)</f>
        <v>-486</v>
      </c>
      <c r="G671" s="36">
        <f>SUM(G666:G670)</f>
        <v>450</v>
      </c>
      <c r="H671" s="36">
        <f>SUM(H666:H670)</f>
        <v>-886</v>
      </c>
      <c r="I671" s="36">
        <f>SUM(I666:I670)</f>
        <v>1</v>
      </c>
      <c r="J671" s="36">
        <f t="shared" ref="J671:P671" si="450">SUM(J666:J670)</f>
        <v>-9</v>
      </c>
      <c r="K671" s="36">
        <f t="shared" si="450"/>
        <v>-2</v>
      </c>
      <c r="L671" s="36">
        <f t="shared" si="450"/>
        <v>-6</v>
      </c>
      <c r="M671" s="36">
        <f t="shared" si="450"/>
        <v>26</v>
      </c>
      <c r="N671" s="36">
        <f t="shared" si="450"/>
        <v>-4</v>
      </c>
      <c r="O671" s="36">
        <f t="shared" si="450"/>
        <v>7</v>
      </c>
      <c r="P671" s="36">
        <f t="shared" si="450"/>
        <v>1</v>
      </c>
      <c r="Q671" s="36">
        <f>SUM($Q$666:$Q$670)</f>
        <v>-64</v>
      </c>
      <c r="R671" s="36">
        <f>SUM(R666:R670)</f>
        <v>-486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51">ROUND(FIT/(1-FIT),9)</f>
        <v>0.53846153799999996</v>
      </c>
      <c r="G673" s="43">
        <f t="shared" si="451"/>
        <v>0.53846153799999996</v>
      </c>
      <c r="H673" s="43">
        <f t="shared" si="451"/>
        <v>0.53846153799999996</v>
      </c>
      <c r="I673" s="43">
        <f t="shared" si="451"/>
        <v>0.53846153799999996</v>
      </c>
      <c r="J673" s="43">
        <f t="shared" si="451"/>
        <v>0.53846153799999996</v>
      </c>
      <c r="K673" s="43">
        <f t="shared" si="451"/>
        <v>0.53846153799999996</v>
      </c>
      <c r="L673" s="43">
        <f t="shared" si="451"/>
        <v>0.53846153799999996</v>
      </c>
      <c r="M673" s="43">
        <f t="shared" si="451"/>
        <v>0.53846153799999996</v>
      </c>
      <c r="N673" s="43">
        <f t="shared" si="451"/>
        <v>0.53846153799999996</v>
      </c>
      <c r="O673" s="43">
        <f t="shared" si="451"/>
        <v>0.53846153799999996</v>
      </c>
      <c r="P673" s="43">
        <f t="shared" si="451"/>
        <v>0.53846153799999996</v>
      </c>
      <c r="Q673" s="43">
        <f t="shared" si="451"/>
        <v>0.53846153799999996</v>
      </c>
      <c r="R673" s="38"/>
      <c r="S673" s="38">
        <f>ROUND(R815/(1-R815),9)</f>
        <v>0.53846153799999996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-262</v>
      </c>
      <c r="G674" s="37">
        <f>F674-SUM(H674:Q674)</f>
        <v>240</v>
      </c>
      <c r="H674" s="35">
        <f>ROUND(H671*H673,0)</f>
        <v>-477</v>
      </c>
      <c r="I674" s="35">
        <f>ROUND(I671*I673,0)</f>
        <v>1</v>
      </c>
      <c r="J674" s="35">
        <f t="shared" ref="J674:P674" si="452">ROUND(J671*J673,0)</f>
        <v>-5</v>
      </c>
      <c r="K674" s="35">
        <f t="shared" si="452"/>
        <v>-1</v>
      </c>
      <c r="L674" s="35">
        <f t="shared" si="452"/>
        <v>-3</v>
      </c>
      <c r="M674" s="35">
        <f t="shared" si="452"/>
        <v>14</v>
      </c>
      <c r="N674" s="35">
        <f t="shared" si="452"/>
        <v>-2</v>
      </c>
      <c r="O674" s="35">
        <f t="shared" si="452"/>
        <v>4</v>
      </c>
      <c r="P674" s="35">
        <f t="shared" si="452"/>
        <v>1</v>
      </c>
      <c r="Q674" s="35">
        <f>ROUND($Q$671*$Q$673,0)</f>
        <v>-34</v>
      </c>
      <c r="R674" s="35">
        <f>SUM(G674:Q674)</f>
        <v>-262</v>
      </c>
      <c r="S674" s="35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1171</v>
      </c>
      <c r="G675" s="35">
        <f>G663</f>
        <v>1410</v>
      </c>
      <c r="H675" s="35">
        <f>H663</f>
        <v>-279</v>
      </c>
      <c r="I675" s="35">
        <f>I663</f>
        <v>1</v>
      </c>
      <c r="J675" s="35">
        <f t="shared" ref="J675:P675" si="453">J663</f>
        <v>-2</v>
      </c>
      <c r="K675" s="35">
        <f t="shared" si="453"/>
        <v>-1</v>
      </c>
      <c r="L675" s="35">
        <f t="shared" si="453"/>
        <v>26</v>
      </c>
      <c r="M675" s="35">
        <f t="shared" si="453"/>
        <v>29</v>
      </c>
      <c r="N675" s="35">
        <f t="shared" si="453"/>
        <v>-1</v>
      </c>
      <c r="O675" s="35">
        <f t="shared" si="453"/>
        <v>10</v>
      </c>
      <c r="P675" s="35">
        <f t="shared" si="453"/>
        <v>2</v>
      </c>
      <c r="Q675" s="35">
        <f>$Q$663</f>
        <v>-24</v>
      </c>
      <c r="R675" s="35">
        <f>R663</f>
        <v>1171</v>
      </c>
      <c r="S675" s="35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909</v>
      </c>
      <c r="G676" s="36">
        <f>SUM(G674:G675)</f>
        <v>1650</v>
      </c>
      <c r="H676" s="36">
        <f>SUM(H674:H675)</f>
        <v>-756</v>
      </c>
      <c r="I676" s="36">
        <f>SUM(I674:I675)</f>
        <v>2</v>
      </c>
      <c r="J676" s="36">
        <f t="shared" ref="J676:P676" si="454">SUM(J674:J675)</f>
        <v>-7</v>
      </c>
      <c r="K676" s="36">
        <f t="shared" si="454"/>
        <v>-2</v>
      </c>
      <c r="L676" s="36">
        <f t="shared" si="454"/>
        <v>23</v>
      </c>
      <c r="M676" s="36">
        <f t="shared" si="454"/>
        <v>43</v>
      </c>
      <c r="N676" s="36">
        <f t="shared" si="454"/>
        <v>-3</v>
      </c>
      <c r="O676" s="36">
        <f t="shared" si="454"/>
        <v>14</v>
      </c>
      <c r="P676" s="36">
        <f t="shared" si="454"/>
        <v>3</v>
      </c>
      <c r="Q676" s="36">
        <f>SUM($Q$674:$Q$675)</f>
        <v>-58</v>
      </c>
      <c r="R676" s="36">
        <f>SUM(R674:R675)</f>
        <v>909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-262</v>
      </c>
      <c r="G680" s="35">
        <f>G674</f>
        <v>240</v>
      </c>
      <c r="H680" s="35">
        <f>H674</f>
        <v>-477</v>
      </c>
      <c r="I680" s="35">
        <f>I674</f>
        <v>1</v>
      </c>
      <c r="J680" s="35">
        <f t="shared" ref="J680:P680" si="455">J674</f>
        <v>-5</v>
      </c>
      <c r="K680" s="35">
        <f t="shared" si="455"/>
        <v>-1</v>
      </c>
      <c r="L680" s="35">
        <f t="shared" si="455"/>
        <v>-3</v>
      </c>
      <c r="M680" s="35">
        <f t="shared" si="455"/>
        <v>14</v>
      </c>
      <c r="N680" s="35">
        <f t="shared" si="455"/>
        <v>-2</v>
      </c>
      <c r="O680" s="35">
        <f t="shared" si="455"/>
        <v>4</v>
      </c>
      <c r="P680" s="35">
        <f t="shared" si="455"/>
        <v>1</v>
      </c>
      <c r="Q680" s="35">
        <f>$Q$674</f>
        <v>-34</v>
      </c>
      <c r="R680" s="35">
        <f>R674</f>
        <v>-262</v>
      </c>
      <c r="S680" s="35">
        <f>S674</f>
        <v>0</v>
      </c>
    </row>
    <row r="681" spans="1:19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>SUM(F680:F680)</f>
        <v>-262</v>
      </c>
      <c r="G681" s="513">
        <f>SUM(G680:G680)</f>
        <v>240</v>
      </c>
      <c r="H681" s="513">
        <f>SUM(H680:H680)</f>
        <v>-477</v>
      </c>
      <c r="I681" s="513">
        <f>SUM(I680:I680)</f>
        <v>1</v>
      </c>
      <c r="J681" s="513">
        <f t="shared" ref="J681:P681" si="456">SUM(J680:J680)</f>
        <v>-5</v>
      </c>
      <c r="K681" s="513">
        <f t="shared" si="456"/>
        <v>-1</v>
      </c>
      <c r="L681" s="513">
        <f t="shared" si="456"/>
        <v>-3</v>
      </c>
      <c r="M681" s="513">
        <f t="shared" si="456"/>
        <v>14</v>
      </c>
      <c r="N681" s="513">
        <f t="shared" si="456"/>
        <v>-2</v>
      </c>
      <c r="O681" s="513">
        <f t="shared" si="456"/>
        <v>4</v>
      </c>
      <c r="P681" s="513">
        <f t="shared" si="456"/>
        <v>1</v>
      </c>
      <c r="Q681" s="36">
        <f>SUM($Q$680:$Q$680)</f>
        <v>-34</v>
      </c>
      <c r="R681" s="36">
        <f>SUM(R680:R680)</f>
        <v>-262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9</v>
      </c>
    </row>
    <row r="684" spans="1:19">
      <c r="A684" s="31" t="str">
        <f>$A$2</f>
        <v>TRANSMISSION CUSTOMER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57">K$7</f>
        <v>SP</v>
      </c>
      <c r="L689" s="32" t="str">
        <f t="shared" si="457"/>
        <v>DT SEC</v>
      </c>
      <c r="M689" s="32" t="str">
        <f t="shared" si="457"/>
        <v>DT PRI</v>
      </c>
      <c r="N689" s="32" t="str">
        <f t="shared" si="457"/>
        <v>DP</v>
      </c>
      <c r="O689" s="32" t="str">
        <f t="shared" si="457"/>
        <v>TT</v>
      </c>
      <c r="P689" s="32"/>
      <c r="Q689" s="32" t="str">
        <f t="shared" si="457"/>
        <v>OTHER</v>
      </c>
      <c r="R689" s="32"/>
      <c r="S689" s="32"/>
    </row>
    <row r="690" spans="1:19">
      <c r="A690" s="32" t="s">
        <v>460</v>
      </c>
      <c r="B690" s="458"/>
      <c r="C690" s="459"/>
      <c r="D690" s="459"/>
      <c r="E690" s="18"/>
      <c r="F690" s="32" t="str">
        <f>F$8</f>
        <v>TRANSMISS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58">K$8</f>
        <v>SECONDARY</v>
      </c>
      <c r="L690" s="32" t="str">
        <f t="shared" si="458"/>
        <v>SECONDARY</v>
      </c>
      <c r="M690" s="32" t="str">
        <f t="shared" si="458"/>
        <v>PRIMARY</v>
      </c>
      <c r="N690" s="32" t="str">
        <f t="shared" si="458"/>
        <v>PRIMARY</v>
      </c>
      <c r="O690" s="32" t="str">
        <f t="shared" si="458"/>
        <v>TRANSMISSION</v>
      </c>
      <c r="P690" s="32" t="str">
        <f t="shared" si="458"/>
        <v>LT</v>
      </c>
      <c r="Q690" s="32" t="str">
        <f t="shared" si="458"/>
        <v>WATER</v>
      </c>
      <c r="R690" s="32" t="str">
        <f>R8</f>
        <v>TOTAL</v>
      </c>
      <c r="S690" s="32" t="str">
        <f t="shared" si="458"/>
        <v>ALL</v>
      </c>
    </row>
    <row r="691" spans="1:19">
      <c r="A691" s="34" t="s">
        <v>461</v>
      </c>
      <c r="B691" s="460" t="s">
        <v>690</v>
      </c>
      <c r="C691" s="461"/>
      <c r="D691" s="462" t="s">
        <v>691</v>
      </c>
      <c r="E691" s="33"/>
      <c r="F691" s="32" t="str">
        <f>F$9</f>
        <v>CUSTOMER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59">K$9</f>
        <v>DISTRIBUTION</v>
      </c>
      <c r="L691" s="32" t="str">
        <f t="shared" si="459"/>
        <v>DISTRIBUTION</v>
      </c>
      <c r="M691" s="32" t="str">
        <f t="shared" si="459"/>
        <v>DISTRIBUTION</v>
      </c>
      <c r="N691" s="32" t="str">
        <f t="shared" si="459"/>
        <v>DISTRIBUTION</v>
      </c>
      <c r="O691" s="32" t="str">
        <f t="shared" si="459"/>
        <v>TIME OF DAY</v>
      </c>
      <c r="P691" s="32" t="str">
        <f t="shared" si="459"/>
        <v>LIGHTING</v>
      </c>
      <c r="Q691" s="32" t="str">
        <f t="shared" si="459"/>
        <v>PUMPING</v>
      </c>
      <c r="R691" s="32" t="str">
        <f>R9</f>
        <v>AT ISSUE</v>
      </c>
      <c r="S691" s="32" t="str">
        <f t="shared" si="459"/>
        <v>OTHER</v>
      </c>
    </row>
    <row r="692" spans="1:19" ht="15">
      <c r="A692" s="445"/>
      <c r="B692" s="463"/>
      <c r="C692" s="464" t="s">
        <v>692</v>
      </c>
      <c r="D692" s="445"/>
      <c r="E692" s="18"/>
      <c r="F692" s="524"/>
      <c r="G692" s="524">
        <f>G$10</f>
        <v>3</v>
      </c>
      <c r="H692" s="524">
        <f>H$10</f>
        <v>4</v>
      </c>
      <c r="I692" s="524">
        <f>I$10</f>
        <v>5</v>
      </c>
      <c r="J692" s="524">
        <f>J$10</f>
        <v>6</v>
      </c>
      <c r="K692" s="524">
        <f t="shared" ref="K692:Q692" si="460">K$10</f>
        <v>7</v>
      </c>
      <c r="L692" s="524">
        <f t="shared" si="460"/>
        <v>8</v>
      </c>
      <c r="M692" s="524">
        <f t="shared" si="460"/>
        <v>9</v>
      </c>
      <c r="N692" s="524">
        <f t="shared" si="460"/>
        <v>10</v>
      </c>
      <c r="O692" s="524">
        <f t="shared" si="460"/>
        <v>11</v>
      </c>
      <c r="P692" s="524">
        <f t="shared" si="460"/>
        <v>12</v>
      </c>
      <c r="Q692" s="524">
        <f t="shared" si="460"/>
        <v>13</v>
      </c>
      <c r="R692" s="504"/>
      <c r="S692" s="504" t="s">
        <v>265</v>
      </c>
    </row>
    <row r="693" spans="1:19">
      <c r="A693" s="291">
        <v>1</v>
      </c>
      <c r="B693" s="465" t="s">
        <v>693</v>
      </c>
      <c r="C693" s="458"/>
      <c r="D693" s="458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6 TRANS Classified'!I694</f>
        <v>-4137</v>
      </c>
      <c r="G694" s="37">
        <f>F694-SUM(H694:Q694)</f>
        <v>-2310</v>
      </c>
      <c r="H694" s="37">
        <f>ROUND(F694*VLOOKUP(D694,ALLOCTABLE_Trans_Customer,$H$10,FALSE),0)</f>
        <v>-1602</v>
      </c>
      <c r="I694" s="37">
        <f>ROUND(F694*VLOOKUP(D694,ALLOCTABLE_Trans_Customer,$I$10,FALSE),0)</f>
        <v>0</v>
      </c>
      <c r="J694" s="37">
        <f>ROUND(F694*VLOOKUP(D694,ALLOCTABLE_Trans_Customer,$J$10,FALSE),0)</f>
        <v>-13</v>
      </c>
      <c r="K694" s="37">
        <f>ROUND(F694*VLOOKUP(D694,ALLOCTABLE_Trans_Customer,$K$10,FALSE),0)</f>
        <v>-2</v>
      </c>
      <c r="L694" s="37">
        <f>ROUND(F694*VLOOKUP(D694,ALLOCTABLE_Trans_Customer,$L$10,FALSE),0)</f>
        <v>-82</v>
      </c>
      <c r="M694" s="37">
        <f>ROUND(F694*VLOOKUP(D694,ALLOCTABLE_Trans_Customer,$M$10,FALSE),0)</f>
        <v>-6</v>
      </c>
      <c r="N694" s="37">
        <f>ROUND(F694*VLOOKUP(D694,ALLOCTABLE_Trans_Customer,$N$10,FALSE),0)</f>
        <v>-6</v>
      </c>
      <c r="O694" s="37">
        <f>ROUND(F694*VLOOKUP(D694,ALLOCTABLE_Trans_Customer,$O$10,FALSE),0)</f>
        <v>-12</v>
      </c>
      <c r="P694" s="37">
        <f>ROUND(F694*VLOOKUP(D694,ALLOCTABLE_Trans_Customer,$P$10,FALSE),0)</f>
        <v>0</v>
      </c>
      <c r="Q694" s="37">
        <f>ROUND(F694*VLOOKUP(D694,ALLOCTABLE_Trans_Customer,$Q$10,FALSE),0)</f>
        <v>-104</v>
      </c>
      <c r="R694" s="35">
        <f>SUM(G694:Q694)</f>
        <v>-4137</v>
      </c>
      <c r="S694" s="35">
        <f>F694-R694</f>
        <v>0</v>
      </c>
    </row>
    <row r="695" spans="1:19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6 TRANS Classified'!I695</f>
        <v>0</v>
      </c>
      <c r="G695" s="37">
        <f>F695-SUM(H695:Q695)</f>
        <v>0</v>
      </c>
      <c r="H695" s="37">
        <f>ROUND(F695*VLOOKUP(D695,ALLOCTABLE_Trans_Customer,$H$10,FALSE),0)</f>
        <v>0</v>
      </c>
      <c r="I695" s="37">
        <f>ROUND(F695*VLOOKUP(D695,ALLOCTABLE_Trans_Customer,$I$10,FALSE),0)</f>
        <v>0</v>
      </c>
      <c r="J695" s="37">
        <f>ROUND(F695*VLOOKUP(D695,ALLOCTABLE_Trans_Customer,$J$10,FALSE),0)</f>
        <v>0</v>
      </c>
      <c r="K695" s="37">
        <f>ROUND(F695*VLOOKUP(D695,ALLOCTABLE_Trans_Customer,$K$10,FALSE),0)</f>
        <v>0</v>
      </c>
      <c r="L695" s="37">
        <f>ROUND(F695*VLOOKUP(D695,ALLOCTABLE_Trans_Customer,$L$10,FALSE),0)</f>
        <v>0</v>
      </c>
      <c r="M695" s="37">
        <f>ROUND(F695*VLOOKUP(D695,ALLOCTABLE_Trans_Customer,$M$10,FALSE),0)</f>
        <v>0</v>
      </c>
      <c r="N695" s="37">
        <f>ROUND(F695*VLOOKUP(D695,ALLOCTABLE_Trans_Customer,$N$10,FALSE),0)</f>
        <v>0</v>
      </c>
      <c r="O695" s="37">
        <f>ROUND(F695*VLOOKUP(D695,ALLOCTABLE_Trans_Customer,$O$10,FALSE),0)</f>
        <v>0</v>
      </c>
      <c r="P695" s="37">
        <f>ROUND(F695*VLOOKUP(D695,ALLOCTABLE_Trans_Customer,$P$10,FALSE),0)</f>
        <v>0</v>
      </c>
      <c r="Q695" s="37">
        <f>ROUND(F695*VLOOKUP(D695,ALLOCTABLE_Trans_Customer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2" t="s">
        <v>695</v>
      </c>
      <c r="C696" s="458"/>
      <c r="D696" s="473"/>
      <c r="E696" s="18"/>
      <c r="F696" s="509">
        <f>SUM(F694:F695)</f>
        <v>-4137</v>
      </c>
      <c r="G696" s="510">
        <f t="shared" ref="G696:S696" si="461">SUM(G694:G695)</f>
        <v>-2310</v>
      </c>
      <c r="H696" s="510">
        <f t="shared" si="461"/>
        <v>-1602</v>
      </c>
      <c r="I696" s="510">
        <f t="shared" si="461"/>
        <v>0</v>
      </c>
      <c r="J696" s="510">
        <f t="shared" ref="J696:P696" si="462">SUM(J694:J695)</f>
        <v>-13</v>
      </c>
      <c r="K696" s="510">
        <f t="shared" si="462"/>
        <v>-2</v>
      </c>
      <c r="L696" s="510">
        <f t="shared" si="462"/>
        <v>-82</v>
      </c>
      <c r="M696" s="510">
        <f t="shared" si="462"/>
        <v>-6</v>
      </c>
      <c r="N696" s="510">
        <f t="shared" si="462"/>
        <v>-6</v>
      </c>
      <c r="O696" s="510">
        <f t="shared" si="462"/>
        <v>-12</v>
      </c>
      <c r="P696" s="510">
        <f t="shared" si="462"/>
        <v>0</v>
      </c>
      <c r="Q696" s="510">
        <f t="shared" si="461"/>
        <v>-104</v>
      </c>
      <c r="R696" s="509">
        <f t="shared" si="461"/>
        <v>-4137</v>
      </c>
      <c r="S696" s="509">
        <f t="shared" si="461"/>
        <v>0</v>
      </c>
    </row>
    <row r="697" spans="1:19" ht="15.75">
      <c r="A697" s="291">
        <v>5</v>
      </c>
      <c r="B697" s="445"/>
      <c r="C697" s="445"/>
      <c r="D697" s="474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5" t="s">
        <v>696</v>
      </c>
      <c r="C698" s="458"/>
      <c r="D698" s="473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6" t="s">
        <v>697</v>
      </c>
      <c r="C699" s="458"/>
      <c r="D699" s="473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7" t="s">
        <v>698</v>
      </c>
      <c r="C700" s="471"/>
      <c r="D700" s="32" t="str">
        <f>'FR-16(7)(v)-1 Functional'!D700</f>
        <v>A357</v>
      </c>
      <c r="E700" s="18"/>
      <c r="F700" s="82">
        <f>'FR-16(7)(v)-6 TRANS Classified'!I700</f>
        <v>128</v>
      </c>
      <c r="G700" s="37">
        <f>F700-SUM(H700:Q700)</f>
        <v>159</v>
      </c>
      <c r="H700" s="37">
        <f>ROUND(F700*VLOOKUP(D700,ALLOCTABLE_Trans_Customer,$H$10,FALSE),0)</f>
        <v>-35</v>
      </c>
      <c r="I700" s="37">
        <f>ROUND(F700*VLOOKUP(D700,ALLOCTABLE_Trans_Customer,$I$10,FALSE),0)</f>
        <v>0</v>
      </c>
      <c r="J700" s="37">
        <f>ROUND(F700*VLOOKUP(D700,ALLOCTABLE_Trans_Customer,$J$10,FALSE),0)</f>
        <v>0</v>
      </c>
      <c r="K700" s="37">
        <f>ROUND(F700*VLOOKUP(D700,ALLOCTABLE_Trans_Customer,$K$10,FALSE),0)</f>
        <v>0</v>
      </c>
      <c r="L700" s="37">
        <f>ROUND(F700*VLOOKUP(D700,ALLOCTABLE_Trans_Customer,$L$10,FALSE),0)</f>
        <v>3</v>
      </c>
      <c r="M700" s="37">
        <f>ROUND(F700*VLOOKUP(D700,ALLOCTABLE_Trans_Customer,$M$10,FALSE),0)</f>
        <v>3</v>
      </c>
      <c r="N700" s="37">
        <f>ROUND(F700*VLOOKUP(D700,ALLOCTABLE_Trans_Customer,$N$10,FALSE),0)</f>
        <v>0</v>
      </c>
      <c r="O700" s="37">
        <f>ROUND(F700*VLOOKUP(D700,ALLOCTABLE_Trans_Customer,$O$10,FALSE),0)</f>
        <v>1</v>
      </c>
      <c r="P700" s="37">
        <f>ROUND(F700*VLOOKUP(D700,ALLOCTABLE_Trans_Customer,$P$10,FALSE),0)</f>
        <v>0</v>
      </c>
      <c r="Q700" s="37">
        <f>ROUND(F700*VLOOKUP(D700,ALLOCTABLE_Trans_Customer,$Q$10,FALSE),0)</f>
        <v>-3</v>
      </c>
      <c r="R700" s="35">
        <f>SUM(G700:Q700)</f>
        <v>128</v>
      </c>
      <c r="S700" s="35">
        <f>F700-R700</f>
        <v>0</v>
      </c>
    </row>
    <row r="701" spans="1:19">
      <c r="A701" s="291">
        <v>9</v>
      </c>
      <c r="B701" s="472" t="s">
        <v>699</v>
      </c>
      <c r="C701" s="458"/>
      <c r="D701" s="473"/>
      <c r="E701" s="18"/>
      <c r="F701" s="509">
        <f>SUM(F700)</f>
        <v>128</v>
      </c>
      <c r="G701" s="510">
        <f t="shared" ref="G701:S701" si="463">SUM(G700)</f>
        <v>159</v>
      </c>
      <c r="H701" s="510">
        <f t="shared" si="463"/>
        <v>-35</v>
      </c>
      <c r="I701" s="510">
        <f t="shared" si="463"/>
        <v>0</v>
      </c>
      <c r="J701" s="510">
        <f t="shared" ref="J701:P701" si="464">SUM(J700)</f>
        <v>0</v>
      </c>
      <c r="K701" s="510">
        <f t="shared" si="464"/>
        <v>0</v>
      </c>
      <c r="L701" s="510">
        <f t="shared" si="464"/>
        <v>3</v>
      </c>
      <c r="M701" s="510">
        <f t="shared" si="464"/>
        <v>3</v>
      </c>
      <c r="N701" s="510">
        <f t="shared" si="464"/>
        <v>0</v>
      </c>
      <c r="O701" s="510">
        <f t="shared" si="464"/>
        <v>1</v>
      </c>
      <c r="P701" s="510">
        <f t="shared" si="464"/>
        <v>0</v>
      </c>
      <c r="Q701" s="510">
        <f t="shared" si="463"/>
        <v>-3</v>
      </c>
      <c r="R701" s="509">
        <f t="shared" si="463"/>
        <v>128</v>
      </c>
      <c r="S701" s="509">
        <f t="shared" si="463"/>
        <v>0</v>
      </c>
    </row>
    <row r="702" spans="1:19">
      <c r="A702" s="291">
        <v>10</v>
      </c>
      <c r="B702" s="332"/>
      <c r="C702" s="458"/>
      <c r="D702" s="473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8" t="s">
        <v>700</v>
      </c>
      <c r="C703" s="479"/>
      <c r="D703" s="480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6 TRANS Classified'!I704</f>
        <v>0</v>
      </c>
      <c r="G704" s="37">
        <f>F704-SUM(H704:Q704)</f>
        <v>0</v>
      </c>
      <c r="H704" s="37">
        <f>ROUND(F704*VLOOKUP(D704,ALLOCTABLE_Trans_Customer,$H$10,FALSE),0)</f>
        <v>0</v>
      </c>
      <c r="I704" s="37">
        <f>ROUND(F704*VLOOKUP(D704,ALLOCTABLE_Trans_Customer,$I$10,FALSE),0)</f>
        <v>0</v>
      </c>
      <c r="J704" s="37">
        <f>ROUND(F704*VLOOKUP(D704,ALLOCTABLE_Trans_Customer,$J$10,FALSE),0)</f>
        <v>0</v>
      </c>
      <c r="K704" s="37">
        <f>ROUND(F704*VLOOKUP(D704,ALLOCTABLE_Trans_Customer,$K$10,FALSE),0)</f>
        <v>0</v>
      </c>
      <c r="L704" s="37">
        <f>ROUND(F704*VLOOKUP(D704,ALLOCTABLE_Trans_Customer,$L$10,FALSE),0)</f>
        <v>0</v>
      </c>
      <c r="M704" s="37">
        <f>ROUND(F704*VLOOKUP(D704,ALLOCTABLE_Trans_Customer,$M$10,FALSE),0)</f>
        <v>0</v>
      </c>
      <c r="N704" s="37">
        <f>ROUND(F704*VLOOKUP(D704,ALLOCTABLE_Trans_Customer,$N$10,FALSE),0)</f>
        <v>0</v>
      </c>
      <c r="O704" s="37">
        <f>ROUND(F704*VLOOKUP(D704,ALLOCTABLE_Trans_Customer,$O$10,FALSE),0)</f>
        <v>0</v>
      </c>
      <c r="P704" s="37">
        <f>ROUND(F704*VLOOKUP(D704,ALLOCTABLE_Trans_Customer,$P$10,FALSE),0)</f>
        <v>0</v>
      </c>
      <c r="Q704" s="37">
        <f>ROUND(F704*VLOOKUP(D704,ALLOCTABLE_Trans_Customer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2" t="s">
        <v>702</v>
      </c>
      <c r="C705" s="458"/>
      <c r="D705" s="481"/>
      <c r="E705" s="18"/>
      <c r="F705" s="509">
        <f>SUM(F704)</f>
        <v>0</v>
      </c>
      <c r="G705" s="510">
        <f>SUM(G704)</f>
        <v>0</v>
      </c>
      <c r="H705" s="510">
        <f>SUM(H704)</f>
        <v>0</v>
      </c>
      <c r="I705" s="510">
        <f>SUM(I704)</f>
        <v>0</v>
      </c>
      <c r="J705" s="510">
        <f t="shared" ref="J705:P705" si="465">SUM(J704)</f>
        <v>0</v>
      </c>
      <c r="K705" s="510">
        <f t="shared" si="465"/>
        <v>0</v>
      </c>
      <c r="L705" s="510">
        <f t="shared" si="465"/>
        <v>0</v>
      </c>
      <c r="M705" s="510">
        <f t="shared" si="465"/>
        <v>0</v>
      </c>
      <c r="N705" s="510">
        <f t="shared" si="465"/>
        <v>0</v>
      </c>
      <c r="O705" s="510">
        <f t="shared" si="465"/>
        <v>0</v>
      </c>
      <c r="P705" s="510">
        <f t="shared" si="465"/>
        <v>0</v>
      </c>
      <c r="Q705" s="509">
        <f>SUM(Q704)</f>
        <v>0</v>
      </c>
      <c r="R705" s="509">
        <f>SUM(R704)</f>
        <v>0</v>
      </c>
      <c r="S705" s="509">
        <f>SUM(S704)</f>
        <v>0</v>
      </c>
    </row>
    <row r="706" spans="1:19">
      <c r="A706" s="291">
        <v>14</v>
      </c>
      <c r="B706" s="458"/>
      <c r="C706" s="458"/>
      <c r="D706" s="481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8" t="s">
        <v>703</v>
      </c>
      <c r="C707" s="458"/>
      <c r="D707" s="481"/>
      <c r="E707" s="18"/>
      <c r="F707" s="23">
        <f>F705+F701</f>
        <v>128</v>
      </c>
      <c r="G707" s="507">
        <f>G705+G701</f>
        <v>159</v>
      </c>
      <c r="H707" s="507">
        <f>H705+H701</f>
        <v>-35</v>
      </c>
      <c r="I707" s="507">
        <f>I705+I701</f>
        <v>0</v>
      </c>
      <c r="J707" s="507">
        <f t="shared" ref="J707:P707" si="466">J705+J701</f>
        <v>0</v>
      </c>
      <c r="K707" s="507">
        <f t="shared" si="466"/>
        <v>0</v>
      </c>
      <c r="L707" s="507">
        <f t="shared" si="466"/>
        <v>3</v>
      </c>
      <c r="M707" s="507">
        <f t="shared" si="466"/>
        <v>3</v>
      </c>
      <c r="N707" s="507">
        <f t="shared" si="466"/>
        <v>0</v>
      </c>
      <c r="O707" s="507">
        <f t="shared" si="466"/>
        <v>1</v>
      </c>
      <c r="P707" s="507">
        <f t="shared" si="466"/>
        <v>0</v>
      </c>
      <c r="Q707" s="23">
        <f>Q705+Q701</f>
        <v>-3</v>
      </c>
      <c r="R707" s="23">
        <f>R705+R701</f>
        <v>128</v>
      </c>
      <c r="S707" s="23">
        <f>S705+S701</f>
        <v>0</v>
      </c>
    </row>
    <row r="708" spans="1:19">
      <c r="A708" s="291">
        <v>16</v>
      </c>
      <c r="B708" s="458"/>
      <c r="C708" s="458"/>
      <c r="D708" s="481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2" t="s">
        <v>64</v>
      </c>
      <c r="C709" s="483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6" t="s">
        <v>704</v>
      </c>
      <c r="C710" s="458"/>
      <c r="D710" s="481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42" customFormat="1">
      <c r="A711" s="1254">
        <v>19</v>
      </c>
      <c r="B711" s="1269" t="s">
        <v>606</v>
      </c>
      <c r="C711" s="1269"/>
      <c r="D711" s="1270"/>
      <c r="E711" s="1677"/>
      <c r="F711" s="1264">
        <f>F433</f>
        <v>3448</v>
      </c>
      <c r="G711" s="507">
        <f>G433</f>
        <v>2150</v>
      </c>
      <c r="H711" s="507">
        <f>H433</f>
        <v>1117</v>
      </c>
      <c r="I711" s="507">
        <f>I433</f>
        <v>0</v>
      </c>
      <c r="J711" s="507">
        <f t="shared" ref="J711:P711" si="467">J433</f>
        <v>9</v>
      </c>
      <c r="K711" s="507">
        <f t="shared" si="467"/>
        <v>1</v>
      </c>
      <c r="L711" s="507">
        <f t="shared" si="467"/>
        <v>69</v>
      </c>
      <c r="M711" s="507">
        <f t="shared" si="467"/>
        <v>13</v>
      </c>
      <c r="N711" s="507">
        <f t="shared" si="467"/>
        <v>5</v>
      </c>
      <c r="O711" s="507">
        <f t="shared" si="467"/>
        <v>12</v>
      </c>
      <c r="P711" s="507">
        <f t="shared" si="467"/>
        <v>1</v>
      </c>
      <c r="Q711" s="1264">
        <f>Q433</f>
        <v>71</v>
      </c>
      <c r="R711" s="1264">
        <f>R433</f>
        <v>3448</v>
      </c>
      <c r="S711" s="1264">
        <f>S433</f>
        <v>0</v>
      </c>
    </row>
    <row r="712" spans="1:19" s="1242" customFormat="1">
      <c r="A712" s="1254">
        <v>20</v>
      </c>
      <c r="B712" s="1269" t="s">
        <v>158</v>
      </c>
      <c r="C712" s="1269"/>
      <c r="D712" s="1270"/>
      <c r="E712" s="1677"/>
      <c r="F712" s="1264">
        <f>F676</f>
        <v>909</v>
      </c>
      <c r="G712" s="507">
        <f>G676</f>
        <v>1650</v>
      </c>
      <c r="H712" s="507">
        <f>H676</f>
        <v>-756</v>
      </c>
      <c r="I712" s="507">
        <f>I676</f>
        <v>2</v>
      </c>
      <c r="J712" s="507">
        <f t="shared" ref="J712:P712" si="468">J676</f>
        <v>-7</v>
      </c>
      <c r="K712" s="507">
        <f t="shared" si="468"/>
        <v>-2</v>
      </c>
      <c r="L712" s="507">
        <f t="shared" si="468"/>
        <v>23</v>
      </c>
      <c r="M712" s="507">
        <f t="shared" si="468"/>
        <v>43</v>
      </c>
      <c r="N712" s="507">
        <f t="shared" si="468"/>
        <v>-3</v>
      </c>
      <c r="O712" s="507">
        <f t="shared" si="468"/>
        <v>14</v>
      </c>
      <c r="P712" s="507">
        <f t="shared" si="468"/>
        <v>3</v>
      </c>
      <c r="Q712" s="1264">
        <f>Q676</f>
        <v>-58</v>
      </c>
      <c r="R712" s="1264">
        <f>R676</f>
        <v>909</v>
      </c>
      <c r="S712" s="1264">
        <f>S676</f>
        <v>0</v>
      </c>
    </row>
    <row r="713" spans="1:19" s="1242" customFormat="1">
      <c r="A713" s="1254">
        <v>21</v>
      </c>
      <c r="B713" s="1269" t="s">
        <v>705</v>
      </c>
      <c r="C713" s="1269"/>
      <c r="D713" s="1270"/>
      <c r="E713" s="1677"/>
      <c r="F713" s="1264">
        <f>-F641</f>
        <v>-5233</v>
      </c>
      <c r="G713" s="507">
        <f>-G641</f>
        <v>-3269</v>
      </c>
      <c r="H713" s="507">
        <f>-H641</f>
        <v>-1689</v>
      </c>
      <c r="I713" s="507">
        <f>-I641</f>
        <v>0</v>
      </c>
      <c r="J713" s="507">
        <f t="shared" ref="J713:P713" si="469">-J641</f>
        <v>-16</v>
      </c>
      <c r="K713" s="507">
        <f t="shared" si="469"/>
        <v>-2</v>
      </c>
      <c r="L713" s="507">
        <f t="shared" si="469"/>
        <v>-104</v>
      </c>
      <c r="M713" s="507">
        <f t="shared" si="469"/>
        <v>-19</v>
      </c>
      <c r="N713" s="507">
        <f t="shared" si="469"/>
        <v>-8</v>
      </c>
      <c r="O713" s="507">
        <f t="shared" si="469"/>
        <v>-16</v>
      </c>
      <c r="P713" s="507">
        <f t="shared" si="469"/>
        <v>-2</v>
      </c>
      <c r="Q713" s="1264">
        <f>-Q641</f>
        <v>-108</v>
      </c>
      <c r="R713" s="1264">
        <f>-R641</f>
        <v>-5233</v>
      </c>
      <c r="S713" s="1264">
        <f>-S641</f>
        <v>0</v>
      </c>
    </row>
    <row r="714" spans="1:19" s="1242" customFormat="1">
      <c r="A714" s="1254">
        <v>22</v>
      </c>
      <c r="B714" s="1269" t="s">
        <v>706</v>
      </c>
      <c r="C714" s="1269"/>
      <c r="D714" s="1270"/>
      <c r="E714" s="1677"/>
      <c r="F714" s="1264">
        <f>-F696</f>
        <v>4137</v>
      </c>
      <c r="G714" s="507">
        <f>-G696</f>
        <v>2310</v>
      </c>
      <c r="H714" s="507">
        <f>-H696</f>
        <v>1602</v>
      </c>
      <c r="I714" s="507">
        <f>-I696</f>
        <v>0</v>
      </c>
      <c r="J714" s="507">
        <f t="shared" ref="J714:P714" si="470">-J696</f>
        <v>13</v>
      </c>
      <c r="K714" s="507">
        <f t="shared" si="470"/>
        <v>2</v>
      </c>
      <c r="L714" s="507">
        <f t="shared" si="470"/>
        <v>82</v>
      </c>
      <c r="M714" s="507">
        <f t="shared" si="470"/>
        <v>6</v>
      </c>
      <c r="N714" s="507">
        <f t="shared" si="470"/>
        <v>6</v>
      </c>
      <c r="O714" s="507">
        <f t="shared" si="470"/>
        <v>12</v>
      </c>
      <c r="P714" s="507">
        <f t="shared" si="470"/>
        <v>0</v>
      </c>
      <c r="Q714" s="1264">
        <f>-Q696</f>
        <v>104</v>
      </c>
      <c r="R714" s="1264">
        <f>-R696</f>
        <v>4137</v>
      </c>
      <c r="S714" s="1264">
        <f>-S696</f>
        <v>0</v>
      </c>
    </row>
    <row r="715" spans="1:19" s="1242" customFormat="1">
      <c r="A715" s="1254">
        <v>23</v>
      </c>
      <c r="B715" s="1269" t="s">
        <v>607</v>
      </c>
      <c r="C715" s="1269"/>
      <c r="D715" s="1270"/>
      <c r="E715" s="1677"/>
      <c r="F715" s="1264">
        <f>F24</f>
        <v>0</v>
      </c>
      <c r="G715" s="507">
        <f>G24</f>
        <v>0</v>
      </c>
      <c r="H715" s="507">
        <f>H24</f>
        <v>0</v>
      </c>
      <c r="I715" s="507">
        <f>I24</f>
        <v>0</v>
      </c>
      <c r="J715" s="507">
        <f t="shared" ref="J715:P715" si="471">J24</f>
        <v>0</v>
      </c>
      <c r="K715" s="507">
        <f t="shared" si="471"/>
        <v>0</v>
      </c>
      <c r="L715" s="507">
        <f t="shared" si="471"/>
        <v>0</v>
      </c>
      <c r="M715" s="507">
        <f t="shared" si="471"/>
        <v>0</v>
      </c>
      <c r="N715" s="507">
        <f t="shared" si="471"/>
        <v>0</v>
      </c>
      <c r="O715" s="507">
        <f t="shared" si="471"/>
        <v>0</v>
      </c>
      <c r="P715" s="507">
        <f t="shared" si="471"/>
        <v>0</v>
      </c>
      <c r="Q715" s="1264">
        <f>Q24</f>
        <v>0</v>
      </c>
      <c r="R715" s="1264">
        <f>R24</f>
        <v>0</v>
      </c>
      <c r="S715" s="1264">
        <f>S24</f>
        <v>0</v>
      </c>
    </row>
    <row r="716" spans="1:19">
      <c r="A716" s="291">
        <v>24</v>
      </c>
      <c r="B716" s="471" t="s">
        <v>707</v>
      </c>
      <c r="C716" s="471"/>
      <c r="D716" s="481"/>
      <c r="E716" s="18"/>
      <c r="F716" s="511">
        <f>F707</f>
        <v>128</v>
      </c>
      <c r="G716" s="507">
        <f>G707</f>
        <v>159</v>
      </c>
      <c r="H716" s="507">
        <f>H707</f>
        <v>-35</v>
      </c>
      <c r="I716" s="507">
        <f>I707</f>
        <v>0</v>
      </c>
      <c r="J716" s="507">
        <f t="shared" ref="J716:P716" si="472">J707</f>
        <v>0</v>
      </c>
      <c r="K716" s="507">
        <f t="shared" si="472"/>
        <v>0</v>
      </c>
      <c r="L716" s="507">
        <f t="shared" si="472"/>
        <v>3</v>
      </c>
      <c r="M716" s="507">
        <f t="shared" si="472"/>
        <v>3</v>
      </c>
      <c r="N716" s="507">
        <f t="shared" si="472"/>
        <v>0</v>
      </c>
      <c r="O716" s="507">
        <f t="shared" si="472"/>
        <v>1</v>
      </c>
      <c r="P716" s="507">
        <f t="shared" si="472"/>
        <v>0</v>
      </c>
      <c r="Q716" s="511">
        <f>Q707</f>
        <v>-3</v>
      </c>
      <c r="R716" s="511">
        <f>R707</f>
        <v>128</v>
      </c>
      <c r="S716" s="511">
        <f>S707</f>
        <v>0</v>
      </c>
    </row>
    <row r="717" spans="1:19">
      <c r="A717" s="291">
        <v>25</v>
      </c>
      <c r="B717" s="332" t="s">
        <v>708</v>
      </c>
      <c r="C717" s="458"/>
      <c r="D717" s="481"/>
      <c r="E717" s="18"/>
      <c r="F717" s="509">
        <f>SUM(F711:F716)</f>
        <v>3389</v>
      </c>
      <c r="G717" s="510">
        <f>SUM(G711:G716)</f>
        <v>3000</v>
      </c>
      <c r="H717" s="510">
        <f>SUM(H711:H716)</f>
        <v>239</v>
      </c>
      <c r="I717" s="510">
        <f>SUM(I711:I716)</f>
        <v>2</v>
      </c>
      <c r="J717" s="510">
        <f t="shared" ref="J717:P717" si="473">SUM(J711:J716)</f>
        <v>-1</v>
      </c>
      <c r="K717" s="510">
        <f t="shared" si="473"/>
        <v>-1</v>
      </c>
      <c r="L717" s="510">
        <f t="shared" si="473"/>
        <v>73</v>
      </c>
      <c r="M717" s="510">
        <f t="shared" si="473"/>
        <v>46</v>
      </c>
      <c r="N717" s="510">
        <f t="shared" si="473"/>
        <v>0</v>
      </c>
      <c r="O717" s="510">
        <f t="shared" si="473"/>
        <v>23</v>
      </c>
      <c r="P717" s="510">
        <f t="shared" si="473"/>
        <v>2</v>
      </c>
      <c r="Q717" s="509">
        <f>SUM(Q711:Q716)</f>
        <v>6</v>
      </c>
      <c r="R717" s="509">
        <f>SUM(R711:R716)</f>
        <v>3389</v>
      </c>
      <c r="S717" s="509">
        <f>SUM(S711:S716)</f>
        <v>0</v>
      </c>
    </row>
    <row r="718" spans="1:19">
      <c r="A718" s="291">
        <v>26</v>
      </c>
      <c r="B718" s="458"/>
      <c r="C718" s="458"/>
      <c r="D718" s="481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8" t="s">
        <v>709</v>
      </c>
      <c r="C719" s="458"/>
      <c r="D719" s="481"/>
      <c r="E719" s="18"/>
      <c r="F719" s="488">
        <f t="shared" ref="F719:S719" si="474">ROUND(SIT/(1-SIT),8)</f>
        <v>5.6470480000000003E-2</v>
      </c>
      <c r="G719" s="505">
        <f t="shared" si="474"/>
        <v>5.6470480000000003E-2</v>
      </c>
      <c r="H719" s="505">
        <f t="shared" si="474"/>
        <v>5.6470480000000003E-2</v>
      </c>
      <c r="I719" s="505">
        <f t="shared" si="474"/>
        <v>5.6470480000000003E-2</v>
      </c>
      <c r="J719" s="505">
        <f t="shared" si="474"/>
        <v>5.6470480000000003E-2</v>
      </c>
      <c r="K719" s="505">
        <f t="shared" si="474"/>
        <v>5.6470480000000003E-2</v>
      </c>
      <c r="L719" s="505">
        <f t="shared" si="474"/>
        <v>5.6470480000000003E-2</v>
      </c>
      <c r="M719" s="505">
        <f t="shared" si="474"/>
        <v>5.6470480000000003E-2</v>
      </c>
      <c r="N719" s="505">
        <f t="shared" si="474"/>
        <v>5.6470480000000003E-2</v>
      </c>
      <c r="O719" s="505">
        <f t="shared" si="474"/>
        <v>5.6470480000000003E-2</v>
      </c>
      <c r="P719" s="505">
        <f t="shared" si="474"/>
        <v>5.6470480000000003E-2</v>
      </c>
      <c r="Q719" s="488">
        <f t="shared" si="474"/>
        <v>5.6470480000000003E-2</v>
      </c>
      <c r="R719" s="488">
        <f t="shared" si="474"/>
        <v>5.6470480000000003E-2</v>
      </c>
      <c r="S719" s="488">
        <f t="shared" si="474"/>
        <v>5.6470480000000003E-2</v>
      </c>
    </row>
    <row r="720" spans="1:19">
      <c r="A720" s="291">
        <v>28</v>
      </c>
      <c r="B720" s="458" t="s">
        <v>710</v>
      </c>
      <c r="C720" s="458"/>
      <c r="D720" s="481"/>
      <c r="E720" s="18"/>
      <c r="F720" s="492">
        <f>ROUND(F717*F719,0)</f>
        <v>191</v>
      </c>
      <c r="G720" s="508">
        <f>F720-SUM(H720:Q720)</f>
        <v>170</v>
      </c>
      <c r="H720" s="508">
        <f>ROUND(H717*H719,0)</f>
        <v>13</v>
      </c>
      <c r="I720" s="508">
        <f>ROUND(I717*I719,0)</f>
        <v>0</v>
      </c>
      <c r="J720" s="508">
        <f t="shared" ref="J720:P720" si="475">ROUND(J717*J719,0)</f>
        <v>0</v>
      </c>
      <c r="K720" s="508">
        <f t="shared" si="475"/>
        <v>0</v>
      </c>
      <c r="L720" s="508">
        <f t="shared" si="475"/>
        <v>4</v>
      </c>
      <c r="M720" s="508">
        <f t="shared" si="475"/>
        <v>3</v>
      </c>
      <c r="N720" s="508">
        <f t="shared" si="475"/>
        <v>0</v>
      </c>
      <c r="O720" s="508">
        <f t="shared" si="475"/>
        <v>1</v>
      </c>
      <c r="P720" s="508">
        <f t="shared" si="475"/>
        <v>0</v>
      </c>
      <c r="Q720" s="492">
        <f>ROUND(Q717*Q719,0)</f>
        <v>0</v>
      </c>
      <c r="R720" s="492">
        <f>SUM(G720:Q720)</f>
        <v>191</v>
      </c>
      <c r="S720" s="35">
        <f>F720-R720</f>
        <v>0</v>
      </c>
    </row>
    <row r="721" spans="1:19">
      <c r="A721" s="291">
        <v>29</v>
      </c>
      <c r="B721" s="471" t="s">
        <v>711</v>
      </c>
      <c r="C721" s="471"/>
      <c r="D721" s="481"/>
      <c r="E721" s="18"/>
      <c r="F721" s="492">
        <f>F707</f>
        <v>128</v>
      </c>
      <c r="G721" s="508">
        <f>G707</f>
        <v>159</v>
      </c>
      <c r="H721" s="508">
        <f>H707</f>
        <v>-35</v>
      </c>
      <c r="I721" s="508">
        <f>I707</f>
        <v>0</v>
      </c>
      <c r="J721" s="508">
        <f t="shared" ref="J721:P721" si="476">J707</f>
        <v>0</v>
      </c>
      <c r="K721" s="508">
        <f t="shared" si="476"/>
        <v>0</v>
      </c>
      <c r="L721" s="508">
        <f t="shared" si="476"/>
        <v>3</v>
      </c>
      <c r="M721" s="508">
        <f t="shared" si="476"/>
        <v>3</v>
      </c>
      <c r="N721" s="508">
        <f t="shared" si="476"/>
        <v>0</v>
      </c>
      <c r="O721" s="508">
        <f t="shared" si="476"/>
        <v>1</v>
      </c>
      <c r="P721" s="508">
        <f t="shared" si="476"/>
        <v>0</v>
      </c>
      <c r="Q721" s="492">
        <f>Q707</f>
        <v>-3</v>
      </c>
      <c r="R721" s="492">
        <f>SUM(G721:Q721)</f>
        <v>128</v>
      </c>
      <c r="S721" s="35">
        <f>F721-R721</f>
        <v>0</v>
      </c>
    </row>
    <row r="722" spans="1:19">
      <c r="A722" s="291">
        <v>30</v>
      </c>
      <c r="B722" s="332" t="s">
        <v>712</v>
      </c>
      <c r="C722" s="458"/>
      <c r="D722" s="481"/>
      <c r="E722" s="18"/>
      <c r="F722" s="512">
        <f t="shared" ref="F722:R722" si="477">F721+F720</f>
        <v>319</v>
      </c>
      <c r="G722" s="512">
        <f t="shared" si="477"/>
        <v>329</v>
      </c>
      <c r="H722" s="512">
        <f t="shared" si="477"/>
        <v>-22</v>
      </c>
      <c r="I722" s="512">
        <f t="shared" si="477"/>
        <v>0</v>
      </c>
      <c r="J722" s="512">
        <f t="shared" ref="J722:P722" si="478">J721+J720</f>
        <v>0</v>
      </c>
      <c r="K722" s="512">
        <f t="shared" si="478"/>
        <v>0</v>
      </c>
      <c r="L722" s="512">
        <f t="shared" si="478"/>
        <v>7</v>
      </c>
      <c r="M722" s="512">
        <f t="shared" si="478"/>
        <v>6</v>
      </c>
      <c r="N722" s="512">
        <f t="shared" si="478"/>
        <v>0</v>
      </c>
      <c r="O722" s="512">
        <f t="shared" si="478"/>
        <v>2</v>
      </c>
      <c r="P722" s="512">
        <f t="shared" si="478"/>
        <v>0</v>
      </c>
      <c r="Q722" s="512">
        <f t="shared" si="477"/>
        <v>-3</v>
      </c>
      <c r="R722" s="512">
        <f t="shared" si="477"/>
        <v>319</v>
      </c>
      <c r="S722" s="512">
        <f>S721+S720</f>
        <v>0</v>
      </c>
    </row>
    <row r="723" spans="1:19">
      <c r="A723" s="291">
        <v>31</v>
      </c>
      <c r="B723" s="458"/>
      <c r="C723" s="458"/>
      <c r="D723" s="481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8" t="s">
        <v>713</v>
      </c>
      <c r="C724" s="458"/>
      <c r="D724" s="481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8" t="s">
        <v>710</v>
      </c>
      <c r="C725" s="458"/>
      <c r="D725" s="481"/>
      <c r="E725" s="18"/>
      <c r="F725" s="492">
        <f>F720</f>
        <v>191</v>
      </c>
      <c r="G725" s="508">
        <f>G720</f>
        <v>170</v>
      </c>
      <c r="H725" s="508">
        <f>H720</f>
        <v>13</v>
      </c>
      <c r="I725" s="508">
        <f>I720</f>
        <v>0</v>
      </c>
      <c r="J725" s="508">
        <f t="shared" ref="J725:P725" si="479">J720</f>
        <v>0</v>
      </c>
      <c r="K725" s="508">
        <f t="shared" si="479"/>
        <v>0</v>
      </c>
      <c r="L725" s="508">
        <f t="shared" si="479"/>
        <v>4</v>
      </c>
      <c r="M725" s="508">
        <f t="shared" si="479"/>
        <v>3</v>
      </c>
      <c r="N725" s="508">
        <f t="shared" si="479"/>
        <v>0</v>
      </c>
      <c r="O725" s="508">
        <f t="shared" si="479"/>
        <v>1</v>
      </c>
      <c r="P725" s="508">
        <f t="shared" si="479"/>
        <v>0</v>
      </c>
      <c r="Q725" s="492">
        <f>Q720</f>
        <v>0</v>
      </c>
      <c r="R725" s="492">
        <f>SUM(G725:Q725)</f>
        <v>191</v>
      </c>
      <c r="S725" s="35">
        <f>F725-R725</f>
        <v>0</v>
      </c>
    </row>
    <row r="726" spans="1:19">
      <c r="A726" s="291">
        <v>34</v>
      </c>
      <c r="B726" s="471" t="s">
        <v>700</v>
      </c>
      <c r="C726" s="471"/>
      <c r="D726" s="481"/>
      <c r="E726" s="18"/>
      <c r="F726" s="492">
        <f>F705</f>
        <v>0</v>
      </c>
      <c r="G726" s="508">
        <f>G705</f>
        <v>0</v>
      </c>
      <c r="H726" s="508">
        <f>H705</f>
        <v>0</v>
      </c>
      <c r="I726" s="508">
        <f>I705</f>
        <v>0</v>
      </c>
      <c r="J726" s="508">
        <f t="shared" ref="J726:P726" si="480">J705</f>
        <v>0</v>
      </c>
      <c r="K726" s="508">
        <f t="shared" si="480"/>
        <v>0</v>
      </c>
      <c r="L726" s="508">
        <f t="shared" si="480"/>
        <v>0</v>
      </c>
      <c r="M726" s="508">
        <f t="shared" si="480"/>
        <v>0</v>
      </c>
      <c r="N726" s="508">
        <f t="shared" si="480"/>
        <v>0</v>
      </c>
      <c r="O726" s="508">
        <f t="shared" si="480"/>
        <v>0</v>
      </c>
      <c r="P726" s="508">
        <f t="shared" si="480"/>
        <v>0</v>
      </c>
      <c r="Q726" s="492">
        <f>Q705</f>
        <v>0</v>
      </c>
      <c r="R726" s="492">
        <f>SUM(G726:Q726)</f>
        <v>0</v>
      </c>
      <c r="S726" s="35">
        <f>F726-R726</f>
        <v>0</v>
      </c>
    </row>
    <row r="727" spans="1:19">
      <c r="A727" s="291">
        <v>35</v>
      </c>
      <c r="B727" s="332" t="s">
        <v>714</v>
      </c>
      <c r="C727" s="458"/>
      <c r="D727" s="481"/>
      <c r="E727" s="18"/>
      <c r="F727" s="512">
        <f t="shared" ref="F727:R727" si="481">F725+F726</f>
        <v>191</v>
      </c>
      <c r="G727" s="512">
        <f t="shared" si="481"/>
        <v>170</v>
      </c>
      <c r="H727" s="512">
        <f t="shared" si="481"/>
        <v>13</v>
      </c>
      <c r="I727" s="512">
        <f t="shared" si="481"/>
        <v>0</v>
      </c>
      <c r="J727" s="512">
        <f t="shared" ref="J727:P727" si="482">J725+J726</f>
        <v>0</v>
      </c>
      <c r="K727" s="512">
        <f t="shared" si="482"/>
        <v>0</v>
      </c>
      <c r="L727" s="512">
        <f t="shared" si="482"/>
        <v>4</v>
      </c>
      <c r="M727" s="512">
        <f t="shared" si="482"/>
        <v>3</v>
      </c>
      <c r="N727" s="512">
        <f t="shared" si="482"/>
        <v>0</v>
      </c>
      <c r="O727" s="512">
        <f t="shared" si="482"/>
        <v>1</v>
      </c>
      <c r="P727" s="512">
        <f t="shared" si="482"/>
        <v>0</v>
      </c>
      <c r="Q727" s="512">
        <f t="shared" si="481"/>
        <v>0</v>
      </c>
      <c r="R727" s="512">
        <f t="shared" si="481"/>
        <v>191</v>
      </c>
      <c r="S727" s="512">
        <f>S725+S726</f>
        <v>0</v>
      </c>
    </row>
    <row r="728" spans="1:19">
      <c r="A728" s="291">
        <v>36</v>
      </c>
      <c r="B728" s="458"/>
      <c r="C728" s="458"/>
      <c r="D728" s="458"/>
      <c r="E728" s="18"/>
      <c r="F728" s="492"/>
      <c r="G728" s="508"/>
      <c r="H728" s="508"/>
      <c r="I728" s="508"/>
      <c r="J728" s="508"/>
      <c r="K728" s="508"/>
      <c r="L728" s="508"/>
      <c r="M728" s="508"/>
      <c r="N728" s="508"/>
      <c r="O728" s="508"/>
      <c r="P728" s="508"/>
      <c r="Q728" s="492"/>
      <c r="R728" s="492"/>
      <c r="S728" s="492"/>
    </row>
    <row r="729" spans="1:19">
      <c r="A729" s="291">
        <v>37</v>
      </c>
      <c r="B729" s="458" t="s">
        <v>71</v>
      </c>
      <c r="C729" s="458"/>
      <c r="D729" s="458"/>
      <c r="E729" s="18"/>
      <c r="F729" s="500">
        <f t="shared" ref="F729:S729" si="483">(SIT*(1-FIT))+((1-SIT)*(1-FIT)*RevTax)+FIT</f>
        <v>0.38474381299999999</v>
      </c>
      <c r="G729" s="500">
        <f t="shared" si="483"/>
        <v>0.38474381299999999</v>
      </c>
      <c r="H729" s="500">
        <f t="shared" si="483"/>
        <v>0.38474381299999999</v>
      </c>
      <c r="I729" s="500">
        <f t="shared" si="483"/>
        <v>0.38474381299999999</v>
      </c>
      <c r="J729" s="500">
        <f t="shared" si="483"/>
        <v>0.38474381299999999</v>
      </c>
      <c r="K729" s="500">
        <f t="shared" si="483"/>
        <v>0.38474381299999999</v>
      </c>
      <c r="L729" s="500">
        <f t="shared" si="483"/>
        <v>0.38474381299999999</v>
      </c>
      <c r="M729" s="500">
        <f t="shared" si="483"/>
        <v>0.38474381299999999</v>
      </c>
      <c r="N729" s="500">
        <f t="shared" si="483"/>
        <v>0.38474381299999999</v>
      </c>
      <c r="O729" s="500">
        <f t="shared" si="483"/>
        <v>0.38474381299999999</v>
      </c>
      <c r="P729" s="500">
        <f t="shared" si="483"/>
        <v>0.38474381299999999</v>
      </c>
      <c r="Q729" s="500">
        <f t="shared" si="483"/>
        <v>0.38474381299999999</v>
      </c>
      <c r="R729" s="500">
        <f t="shared" si="483"/>
        <v>0.38474381299999999</v>
      </c>
      <c r="S729" s="500">
        <f t="shared" si="483"/>
        <v>0.38474381299999999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9</v>
      </c>
      <c r="S731" s="18"/>
    </row>
    <row r="732" spans="1:19">
      <c r="A732" s="31" t="str">
        <f>$A$2</f>
        <v>TRANSMISSION CUSTOMER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17-00321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484">K$7</f>
        <v>SP</v>
      </c>
      <c r="L737" s="32" t="str">
        <f t="shared" si="484"/>
        <v>DT SEC</v>
      </c>
      <c r="M737" s="32" t="str">
        <f t="shared" si="484"/>
        <v>DT PRI</v>
      </c>
      <c r="N737" s="32" t="str">
        <f t="shared" si="484"/>
        <v>DP</v>
      </c>
      <c r="O737" s="32" t="str">
        <f t="shared" si="484"/>
        <v>TT</v>
      </c>
      <c r="P737" s="32"/>
      <c r="Q737" s="32" t="str">
        <f t="shared" si="484"/>
        <v>OTHER</v>
      </c>
      <c r="R737" s="32"/>
      <c r="S737" s="32"/>
    </row>
    <row r="738" spans="1:19">
      <c r="A738" s="32" t="s">
        <v>460</v>
      </c>
      <c r="B738" s="18"/>
      <c r="C738" s="18"/>
      <c r="D738" s="32"/>
      <c r="E738" s="18"/>
      <c r="F738" s="32" t="str">
        <f>F$8</f>
        <v>TRANSMISS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485">K$8</f>
        <v>SECONDARY</v>
      </c>
      <c r="L738" s="32" t="str">
        <f t="shared" si="485"/>
        <v>SECONDARY</v>
      </c>
      <c r="M738" s="32" t="str">
        <f t="shared" si="485"/>
        <v>PRIMARY</v>
      </c>
      <c r="N738" s="32" t="str">
        <f t="shared" si="485"/>
        <v>PRIMARY</v>
      </c>
      <c r="O738" s="32" t="str">
        <f t="shared" si="485"/>
        <v>TRANSMISSION</v>
      </c>
      <c r="P738" s="32" t="str">
        <f t="shared" si="485"/>
        <v>LT</v>
      </c>
      <c r="Q738" s="32" t="str">
        <f t="shared" si="485"/>
        <v>WATER</v>
      </c>
      <c r="R738" s="32" t="str">
        <f>R8</f>
        <v>TOTAL</v>
      </c>
      <c r="S738" s="32" t="str">
        <f t="shared" si="485"/>
        <v>ALL</v>
      </c>
    </row>
    <row r="739" spans="1:19">
      <c r="A739" s="34" t="s">
        <v>461</v>
      </c>
      <c r="B739" s="33" t="s">
        <v>72</v>
      </c>
      <c r="C739" s="33"/>
      <c r="D739" s="34" t="s">
        <v>259</v>
      </c>
      <c r="E739" s="33"/>
      <c r="F739" s="32" t="str">
        <f>F$9</f>
        <v>CUSTOMER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486">K$9</f>
        <v>DISTRIBUTION</v>
      </c>
      <c r="L739" s="32" t="str">
        <f t="shared" si="486"/>
        <v>DISTRIBUTION</v>
      </c>
      <c r="M739" s="32" t="str">
        <f t="shared" si="486"/>
        <v>DISTRIBUTION</v>
      </c>
      <c r="N739" s="32" t="str">
        <f t="shared" si="486"/>
        <v>DISTRIBUTION</v>
      </c>
      <c r="O739" s="32" t="str">
        <f t="shared" si="486"/>
        <v>TIME OF DAY</v>
      </c>
      <c r="P739" s="32" t="str">
        <f t="shared" si="486"/>
        <v>LIGHTING</v>
      </c>
      <c r="Q739" s="32" t="str">
        <f t="shared" si="486"/>
        <v>PUMPING</v>
      </c>
      <c r="R739" s="32" t="str">
        <f>R9</f>
        <v>AT ISSUE</v>
      </c>
      <c r="S739" s="32" t="str">
        <f t="shared" si="486"/>
        <v>OTHER</v>
      </c>
    </row>
    <row r="740" spans="1:19">
      <c r="C740" s="162" t="s">
        <v>274</v>
      </c>
      <c r="D740" s="32"/>
      <c r="E740" s="18"/>
      <c r="F740" s="524"/>
      <c r="G740" s="524">
        <f>G$10</f>
        <v>3</v>
      </c>
      <c r="H740" s="524">
        <f>H$10</f>
        <v>4</v>
      </c>
      <c r="I740" s="524">
        <f>I$10</f>
        <v>5</v>
      </c>
      <c r="J740" s="524">
        <f>J$10</f>
        <v>6</v>
      </c>
      <c r="K740" s="524">
        <f t="shared" ref="K740:Q740" si="487">K$10</f>
        <v>7</v>
      </c>
      <c r="L740" s="524">
        <f t="shared" si="487"/>
        <v>8</v>
      </c>
      <c r="M740" s="524">
        <f t="shared" si="487"/>
        <v>9</v>
      </c>
      <c r="N740" s="524">
        <f t="shared" si="487"/>
        <v>10</v>
      </c>
      <c r="O740" s="524">
        <f t="shared" si="487"/>
        <v>11</v>
      </c>
      <c r="P740" s="524">
        <f t="shared" si="487"/>
        <v>12</v>
      </c>
      <c r="Q740" s="524">
        <f t="shared" si="487"/>
        <v>13</v>
      </c>
      <c r="R740" s="504"/>
      <c r="S740" s="504" t="s">
        <v>265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6 TRANS Classified'!I742</f>
        <v>60</v>
      </c>
      <c r="G742" s="37">
        <f t="shared" ref="G742:G749" si="488">F742-SUM(H742:Q742)</f>
        <v>32</v>
      </c>
      <c r="H742" s="37">
        <f t="shared" ref="H742:H749" si="489">ROUND(F742*VLOOKUP(D742,ALLOCTABLE_Trans_Customer,$H$10,FALSE),0)</f>
        <v>25</v>
      </c>
      <c r="I742" s="37">
        <f t="shared" ref="I742:I749" si="490">ROUND(F742*VLOOKUP(D742,ALLOCTABLE_Trans_Customer,$I$10,FALSE),0)</f>
        <v>0</v>
      </c>
      <c r="J742" s="37">
        <f t="shared" ref="J742:J749" si="491">ROUND(F742*VLOOKUP(D742,ALLOCTABLE_Trans_Customer,$J$10,FALSE),0)</f>
        <v>0</v>
      </c>
      <c r="K742" s="37">
        <f t="shared" ref="K742:K749" si="492">ROUND(F742*VLOOKUP(D742,ALLOCTABLE_Trans_Customer,$K$10,FALSE),0)</f>
        <v>0</v>
      </c>
      <c r="L742" s="37">
        <f t="shared" ref="L742:L749" si="493">ROUND(F742*VLOOKUP(D742,ALLOCTABLE_Trans_Customer,$L$10,FALSE),0)</f>
        <v>1</v>
      </c>
      <c r="M742" s="37">
        <f t="shared" ref="M742:M749" si="494">ROUND(F742*VLOOKUP(D742,ALLOCTABLE_Trans_Customer,$M$10,FALSE),0)</f>
        <v>0</v>
      </c>
      <c r="N742" s="37">
        <f t="shared" ref="N742:N749" si="495">ROUND(F742*VLOOKUP(D742,ALLOCTABLE_Trans_Customer,$N$10,FALSE),0)</f>
        <v>0</v>
      </c>
      <c r="O742" s="37">
        <f t="shared" ref="O742:O749" si="496">ROUND(F742*VLOOKUP(D742,ALLOCTABLE_Trans_Customer,$O$10,FALSE),0)</f>
        <v>0</v>
      </c>
      <c r="P742" s="37">
        <f t="shared" ref="P742:P749" si="497">ROUND(F742*VLOOKUP(D742,ALLOCTABLE_Trans_Customer,$P$10,FALSE),0)</f>
        <v>0</v>
      </c>
      <c r="Q742" s="37">
        <f t="shared" ref="Q742:Q749" si="498">ROUND(F742*VLOOKUP(D742,ALLOCTABLE_Trans_Customer,$Q$10,FALSE),0)</f>
        <v>2</v>
      </c>
      <c r="R742" s="35">
        <f t="shared" ref="R742:R749" si="499">SUM(G742:Q742)</f>
        <v>60</v>
      </c>
      <c r="S742" s="35">
        <f t="shared" ref="S742:S749" si="500">F742-R742</f>
        <v>0</v>
      </c>
    </row>
    <row r="743" spans="1:19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6 TRANS Classified'!I743</f>
        <v>0</v>
      </c>
      <c r="G743" s="37">
        <f t="shared" si="488"/>
        <v>0</v>
      </c>
      <c r="H743" s="37">
        <f t="shared" si="489"/>
        <v>0</v>
      </c>
      <c r="I743" s="37">
        <f t="shared" si="490"/>
        <v>0</v>
      </c>
      <c r="J743" s="37">
        <f t="shared" si="491"/>
        <v>0</v>
      </c>
      <c r="K743" s="37">
        <f t="shared" si="492"/>
        <v>0</v>
      </c>
      <c r="L743" s="37">
        <f t="shared" si="493"/>
        <v>0</v>
      </c>
      <c r="M743" s="37">
        <f t="shared" si="494"/>
        <v>0</v>
      </c>
      <c r="N743" s="37">
        <f t="shared" si="495"/>
        <v>0</v>
      </c>
      <c r="O743" s="37">
        <f t="shared" si="496"/>
        <v>0</v>
      </c>
      <c r="P743" s="37">
        <f t="shared" si="497"/>
        <v>0</v>
      </c>
      <c r="Q743" s="37">
        <f t="shared" si="498"/>
        <v>0</v>
      </c>
      <c r="R743" s="35">
        <f t="shared" si="499"/>
        <v>0</v>
      </c>
      <c r="S743" s="35">
        <f t="shared" si="500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6 TRANS Classified'!I744</f>
        <v>46</v>
      </c>
      <c r="G744" s="37">
        <f t="shared" si="488"/>
        <v>24</v>
      </c>
      <c r="H744" s="37">
        <f t="shared" si="489"/>
        <v>20</v>
      </c>
      <c r="I744" s="37">
        <f t="shared" si="490"/>
        <v>0</v>
      </c>
      <c r="J744" s="37">
        <f t="shared" si="491"/>
        <v>0</v>
      </c>
      <c r="K744" s="37">
        <f t="shared" si="492"/>
        <v>0</v>
      </c>
      <c r="L744" s="37">
        <f t="shared" si="493"/>
        <v>1</v>
      </c>
      <c r="M744" s="37">
        <f t="shared" si="494"/>
        <v>0</v>
      </c>
      <c r="N744" s="37">
        <f t="shared" si="495"/>
        <v>0</v>
      </c>
      <c r="O744" s="37">
        <f t="shared" si="496"/>
        <v>0</v>
      </c>
      <c r="P744" s="37">
        <f t="shared" si="497"/>
        <v>0</v>
      </c>
      <c r="Q744" s="37">
        <f t="shared" si="498"/>
        <v>1</v>
      </c>
      <c r="R744" s="35">
        <f t="shared" si="499"/>
        <v>46</v>
      </c>
      <c r="S744" s="35">
        <f t="shared" si="500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6 TRANS Classified'!I745</f>
        <v>212</v>
      </c>
      <c r="G745" s="37">
        <f t="shared" si="488"/>
        <v>110</v>
      </c>
      <c r="H745" s="37">
        <f t="shared" si="489"/>
        <v>90</v>
      </c>
      <c r="I745" s="37">
        <f t="shared" si="490"/>
        <v>0</v>
      </c>
      <c r="J745" s="37">
        <f t="shared" si="491"/>
        <v>1</v>
      </c>
      <c r="K745" s="37">
        <f t="shared" si="492"/>
        <v>0</v>
      </c>
      <c r="L745" s="37">
        <f t="shared" si="493"/>
        <v>4</v>
      </c>
      <c r="M745" s="37">
        <f t="shared" si="494"/>
        <v>0</v>
      </c>
      <c r="N745" s="37">
        <f t="shared" si="495"/>
        <v>0</v>
      </c>
      <c r="O745" s="37">
        <f t="shared" si="496"/>
        <v>1</v>
      </c>
      <c r="P745" s="37">
        <f t="shared" si="497"/>
        <v>0</v>
      </c>
      <c r="Q745" s="37">
        <f t="shared" si="498"/>
        <v>6</v>
      </c>
      <c r="R745" s="35">
        <f t="shared" si="499"/>
        <v>212</v>
      </c>
      <c r="S745" s="35">
        <f t="shared" si="500"/>
        <v>0</v>
      </c>
    </row>
    <row r="746" spans="1:19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f>'FR-16(7)(v)-6 TRANS Classified'!I746</f>
        <v>0</v>
      </c>
      <c r="G746" s="1240">
        <f>F746-SUM(H746:Q746)</f>
        <v>0</v>
      </c>
      <c r="H746" s="1240">
        <f t="shared" si="489"/>
        <v>0</v>
      </c>
      <c r="I746" s="1240">
        <f t="shared" si="490"/>
        <v>0</v>
      </c>
      <c r="J746" s="1240">
        <f t="shared" si="491"/>
        <v>0</v>
      </c>
      <c r="K746" s="1240">
        <f t="shared" si="492"/>
        <v>0</v>
      </c>
      <c r="L746" s="1240">
        <f t="shared" si="493"/>
        <v>0</v>
      </c>
      <c r="M746" s="1240">
        <f t="shared" si="494"/>
        <v>0</v>
      </c>
      <c r="N746" s="1240">
        <f t="shared" si="495"/>
        <v>0</v>
      </c>
      <c r="O746" s="1240">
        <f t="shared" si="496"/>
        <v>0</v>
      </c>
      <c r="P746" s="1240">
        <f t="shared" si="497"/>
        <v>0</v>
      </c>
      <c r="Q746" s="1240">
        <f>ROUND(F746*VLOOKUP(D746,ALLOCTABLE_Trans_Customer,$Q$10,FALSE),0)</f>
        <v>0</v>
      </c>
      <c r="R746" s="1239">
        <f t="shared" si="499"/>
        <v>0</v>
      </c>
      <c r="S746" s="1239">
        <f t="shared" si="500"/>
        <v>0</v>
      </c>
    </row>
    <row r="747" spans="1:19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f>'FR-16(7)(v)-6 TRANS Classified'!I747</f>
        <v>0</v>
      </c>
      <c r="G747" s="1240">
        <f>F747-SUM(H747:Q747)</f>
        <v>0</v>
      </c>
      <c r="H747" s="1240">
        <f t="shared" si="489"/>
        <v>0</v>
      </c>
      <c r="I747" s="1240">
        <f t="shared" si="490"/>
        <v>0</v>
      </c>
      <c r="J747" s="1240">
        <f t="shared" si="491"/>
        <v>0</v>
      </c>
      <c r="K747" s="1240">
        <f t="shared" si="492"/>
        <v>0</v>
      </c>
      <c r="L747" s="1240">
        <f t="shared" si="493"/>
        <v>0</v>
      </c>
      <c r="M747" s="1240">
        <f t="shared" si="494"/>
        <v>0</v>
      </c>
      <c r="N747" s="1240">
        <f t="shared" si="495"/>
        <v>0</v>
      </c>
      <c r="O747" s="1240">
        <f t="shared" si="496"/>
        <v>0</v>
      </c>
      <c r="P747" s="1240">
        <f t="shared" si="497"/>
        <v>0</v>
      </c>
      <c r="Q747" s="1240">
        <f>ROUND(F747*VLOOKUP(D747,ALLOCTABLE_Trans_Customer,$Q$10,FALSE),0)</f>
        <v>0</v>
      </c>
      <c r="R747" s="1239">
        <f t="shared" si="499"/>
        <v>0</v>
      </c>
      <c r="S747" s="1239">
        <f t="shared" si="500"/>
        <v>0</v>
      </c>
    </row>
    <row r="748" spans="1:19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f>'FR-16(7)(v)-6 TRANS Classified'!I748</f>
        <v>0</v>
      </c>
      <c r="G748" s="1240">
        <f>F748-SUM(H748:Q748)</f>
        <v>0</v>
      </c>
      <c r="H748" s="1240">
        <f t="shared" si="489"/>
        <v>0</v>
      </c>
      <c r="I748" s="1240">
        <f t="shared" si="490"/>
        <v>0</v>
      </c>
      <c r="J748" s="1240">
        <f t="shared" si="491"/>
        <v>0</v>
      </c>
      <c r="K748" s="1240">
        <f t="shared" si="492"/>
        <v>0</v>
      </c>
      <c r="L748" s="1240">
        <f t="shared" si="493"/>
        <v>0</v>
      </c>
      <c r="M748" s="1240">
        <f t="shared" si="494"/>
        <v>0</v>
      </c>
      <c r="N748" s="1240">
        <f t="shared" si="495"/>
        <v>0</v>
      </c>
      <c r="O748" s="1240">
        <f t="shared" si="496"/>
        <v>0</v>
      </c>
      <c r="P748" s="1240">
        <f t="shared" si="497"/>
        <v>0</v>
      </c>
      <c r="Q748" s="1240">
        <f>ROUND(F748*VLOOKUP(D748,ALLOCTABLE_Trans_Customer,$Q$10,FALSE),0)</f>
        <v>0</v>
      </c>
      <c r="R748" s="1239">
        <f t="shared" si="499"/>
        <v>0</v>
      </c>
      <c r="S748" s="1239">
        <f t="shared" si="500"/>
        <v>0</v>
      </c>
    </row>
    <row r="749" spans="1:19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50">
        <f>'FR-16(7)(v)-6 TRANS Classified'!I749</f>
        <v>5</v>
      </c>
      <c r="G749" s="37">
        <f t="shared" si="488"/>
        <v>2</v>
      </c>
      <c r="H749" s="37">
        <f t="shared" si="489"/>
        <v>1</v>
      </c>
      <c r="I749" s="37">
        <f t="shared" si="490"/>
        <v>0</v>
      </c>
      <c r="J749" s="37">
        <f t="shared" si="491"/>
        <v>0</v>
      </c>
      <c r="K749" s="37">
        <f t="shared" si="492"/>
        <v>0</v>
      </c>
      <c r="L749" s="37">
        <f t="shared" si="493"/>
        <v>1</v>
      </c>
      <c r="M749" s="37">
        <f t="shared" si="494"/>
        <v>1</v>
      </c>
      <c r="N749" s="37">
        <f t="shared" si="495"/>
        <v>0</v>
      </c>
      <c r="O749" s="37">
        <f t="shared" si="496"/>
        <v>0</v>
      </c>
      <c r="P749" s="37">
        <f t="shared" si="497"/>
        <v>0</v>
      </c>
      <c r="Q749" s="37">
        <f t="shared" si="498"/>
        <v>0</v>
      </c>
      <c r="R749" s="35">
        <f t="shared" si="499"/>
        <v>5</v>
      </c>
      <c r="S749" s="35">
        <f t="shared" si="500"/>
        <v>0</v>
      </c>
    </row>
    <row r="750" spans="1:19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323</v>
      </c>
      <c r="G750" s="36">
        <f>SUM(G742:G749)</f>
        <v>168</v>
      </c>
      <c r="H750" s="36">
        <f>SUM(H742:H749)</f>
        <v>136</v>
      </c>
      <c r="I750" s="36">
        <f>SUM(I742:I749)</f>
        <v>0</v>
      </c>
      <c r="J750" s="36">
        <f t="shared" ref="J750:P750" si="501">SUM(J742:J749)</f>
        <v>1</v>
      </c>
      <c r="K750" s="36">
        <f t="shared" si="501"/>
        <v>0</v>
      </c>
      <c r="L750" s="36">
        <f t="shared" si="501"/>
        <v>7</v>
      </c>
      <c r="M750" s="36">
        <f t="shared" si="501"/>
        <v>1</v>
      </c>
      <c r="N750" s="36">
        <f t="shared" si="501"/>
        <v>0</v>
      </c>
      <c r="O750" s="36">
        <f t="shared" si="501"/>
        <v>1</v>
      </c>
      <c r="P750" s="36">
        <f t="shared" si="501"/>
        <v>0</v>
      </c>
      <c r="Q750" s="36">
        <f>SUM($Q$742:$Q$749)</f>
        <v>9</v>
      </c>
      <c r="R750" s="36">
        <f>SUM(R742:R749)</f>
        <v>323</v>
      </c>
      <c r="S750" s="36">
        <f>SUM(S742:S749)</f>
        <v>0</v>
      </c>
    </row>
    <row r="751" spans="1:19">
      <c r="A751" s="1235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35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16191</v>
      </c>
      <c r="G753" s="35">
        <f>G618</f>
        <v>17054</v>
      </c>
      <c r="H753" s="35">
        <f>H618</f>
        <v>-1499</v>
      </c>
      <c r="I753" s="35">
        <f>I618</f>
        <v>6</v>
      </c>
      <c r="J753" s="35">
        <f t="shared" ref="J753:P753" si="502">J618</f>
        <v>-13</v>
      </c>
      <c r="K753" s="35">
        <f t="shared" si="502"/>
        <v>-5</v>
      </c>
      <c r="L753" s="35">
        <f t="shared" si="502"/>
        <v>355</v>
      </c>
      <c r="M753" s="35">
        <f t="shared" si="502"/>
        <v>314</v>
      </c>
      <c r="N753" s="35">
        <f t="shared" si="502"/>
        <v>1</v>
      </c>
      <c r="O753" s="35">
        <f t="shared" si="502"/>
        <v>116</v>
      </c>
      <c r="P753" s="35">
        <f t="shared" si="502"/>
        <v>18</v>
      </c>
      <c r="Q753" s="35">
        <f>$Q$618</f>
        <v>-156</v>
      </c>
      <c r="R753" s="35">
        <f>R618</f>
        <v>16191</v>
      </c>
      <c r="S753" s="35">
        <f>S618</f>
        <v>0</v>
      </c>
    </row>
    <row r="754" spans="1:19">
      <c r="A754" s="1235">
        <v>14</v>
      </c>
      <c r="C754" s="20" t="s">
        <v>606</v>
      </c>
      <c r="D754" s="32"/>
      <c r="E754" s="18"/>
      <c r="F754" s="35">
        <f>F433</f>
        <v>3448</v>
      </c>
      <c r="G754" s="35">
        <f>G433</f>
        <v>2150</v>
      </c>
      <c r="H754" s="35">
        <f>H433</f>
        <v>1117</v>
      </c>
      <c r="I754" s="35">
        <f>I433</f>
        <v>0</v>
      </c>
      <c r="J754" s="35">
        <f t="shared" ref="J754:P754" si="503">J433</f>
        <v>9</v>
      </c>
      <c r="K754" s="35">
        <f t="shared" si="503"/>
        <v>1</v>
      </c>
      <c r="L754" s="35">
        <f t="shared" si="503"/>
        <v>69</v>
      </c>
      <c r="M754" s="35">
        <f t="shared" si="503"/>
        <v>13</v>
      </c>
      <c r="N754" s="35">
        <f t="shared" si="503"/>
        <v>5</v>
      </c>
      <c r="O754" s="35">
        <f t="shared" si="503"/>
        <v>12</v>
      </c>
      <c r="P754" s="35">
        <f t="shared" si="503"/>
        <v>1</v>
      </c>
      <c r="Q754" s="35">
        <f>Q433</f>
        <v>71</v>
      </c>
      <c r="R754" s="35">
        <f>R433</f>
        <v>3448</v>
      </c>
      <c r="S754" s="35">
        <f>S433</f>
        <v>0</v>
      </c>
    </row>
    <row r="755" spans="1:19">
      <c r="A755" s="123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909</v>
      </c>
      <c r="G755" s="35">
        <f>G676</f>
        <v>1650</v>
      </c>
      <c r="H755" s="35">
        <f>H676</f>
        <v>-756</v>
      </c>
      <c r="I755" s="35">
        <f>I676</f>
        <v>2</v>
      </c>
      <c r="J755" s="35">
        <f t="shared" ref="J755:P755" si="504">J676</f>
        <v>-7</v>
      </c>
      <c r="K755" s="35">
        <f t="shared" si="504"/>
        <v>-2</v>
      </c>
      <c r="L755" s="35">
        <f t="shared" si="504"/>
        <v>23</v>
      </c>
      <c r="M755" s="35">
        <f t="shared" si="504"/>
        <v>43</v>
      </c>
      <c r="N755" s="35">
        <f t="shared" si="504"/>
        <v>-3</v>
      </c>
      <c r="O755" s="35">
        <f t="shared" si="504"/>
        <v>14</v>
      </c>
      <c r="P755" s="35">
        <f t="shared" si="504"/>
        <v>3</v>
      </c>
      <c r="Q755" s="35">
        <f>$Q$676</f>
        <v>-58</v>
      </c>
      <c r="R755" s="35">
        <f>R676</f>
        <v>909</v>
      </c>
      <c r="S755" s="35">
        <f>S676</f>
        <v>0</v>
      </c>
    </row>
    <row r="756" spans="1:19">
      <c r="A756" s="123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319</v>
      </c>
      <c r="G756" s="35">
        <f t="shared" ref="G756:S756" si="505">G722</f>
        <v>329</v>
      </c>
      <c r="H756" s="35">
        <f t="shared" si="505"/>
        <v>-22</v>
      </c>
      <c r="I756" s="35">
        <f t="shared" si="505"/>
        <v>0</v>
      </c>
      <c r="J756" s="35">
        <f t="shared" ref="J756:P756" si="506">J722</f>
        <v>0</v>
      </c>
      <c r="K756" s="35">
        <f t="shared" si="506"/>
        <v>0</v>
      </c>
      <c r="L756" s="35">
        <f t="shared" si="506"/>
        <v>7</v>
      </c>
      <c r="M756" s="35">
        <f t="shared" si="506"/>
        <v>6</v>
      </c>
      <c r="N756" s="35">
        <f t="shared" si="506"/>
        <v>0</v>
      </c>
      <c r="O756" s="35">
        <f t="shared" si="506"/>
        <v>2</v>
      </c>
      <c r="P756" s="35">
        <f t="shared" si="506"/>
        <v>0</v>
      </c>
      <c r="Q756" s="35">
        <f t="shared" si="505"/>
        <v>-3</v>
      </c>
      <c r="R756" s="35">
        <f t="shared" si="505"/>
        <v>319</v>
      </c>
      <c r="S756" s="35">
        <f t="shared" si="505"/>
        <v>0</v>
      </c>
    </row>
    <row r="757" spans="1:19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323</v>
      </c>
      <c r="G757" s="35">
        <f>-G750</f>
        <v>-168</v>
      </c>
      <c r="H757" s="35">
        <f>-H750</f>
        <v>-136</v>
      </c>
      <c r="I757" s="35">
        <f>-I750</f>
        <v>0</v>
      </c>
      <c r="J757" s="35">
        <f t="shared" ref="J757:P757" si="507">-J750</f>
        <v>-1</v>
      </c>
      <c r="K757" s="35">
        <f t="shared" si="507"/>
        <v>0</v>
      </c>
      <c r="L757" s="35">
        <f t="shared" si="507"/>
        <v>-7</v>
      </c>
      <c r="M757" s="35">
        <f t="shared" si="507"/>
        <v>-1</v>
      </c>
      <c r="N757" s="35">
        <f t="shared" si="507"/>
        <v>0</v>
      </c>
      <c r="O757" s="35">
        <f t="shared" si="507"/>
        <v>-1</v>
      </c>
      <c r="P757" s="35">
        <f t="shared" si="507"/>
        <v>0</v>
      </c>
      <c r="Q757" s="35">
        <f>-$Q$750</f>
        <v>-9</v>
      </c>
      <c r="R757" s="35">
        <f>-R750</f>
        <v>-323</v>
      </c>
      <c r="S757" s="35">
        <f>-S750</f>
        <v>0</v>
      </c>
    </row>
    <row r="758" spans="1:19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20544</v>
      </c>
      <c r="G758" s="36">
        <f>SUM(G752:G757)</f>
        <v>21015</v>
      </c>
      <c r="H758" s="36">
        <f>SUM(H752:H757)</f>
        <v>-1296</v>
      </c>
      <c r="I758" s="36">
        <f>SUM(I752:I757)</f>
        <v>8</v>
      </c>
      <c r="J758" s="36">
        <f t="shared" ref="J758:P758" si="508">SUM(J752:J757)</f>
        <v>-12</v>
      </c>
      <c r="K758" s="36">
        <f t="shared" si="508"/>
        <v>-6</v>
      </c>
      <c r="L758" s="36">
        <f t="shared" si="508"/>
        <v>447</v>
      </c>
      <c r="M758" s="36">
        <f t="shared" si="508"/>
        <v>375</v>
      </c>
      <c r="N758" s="36">
        <f t="shared" si="508"/>
        <v>3</v>
      </c>
      <c r="O758" s="36">
        <f t="shared" si="508"/>
        <v>143</v>
      </c>
      <c r="P758" s="36">
        <f t="shared" si="508"/>
        <v>22</v>
      </c>
      <c r="Q758" s="36">
        <f>SUM($Q$752:$Q$757)</f>
        <v>-155</v>
      </c>
      <c r="R758" s="36">
        <f>SUM(R752:R757)</f>
        <v>20544</v>
      </c>
      <c r="S758" s="36">
        <f>R758-F758</f>
        <v>0</v>
      </c>
    </row>
    <row r="759" spans="1:19">
      <c r="A759" s="1235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323</v>
      </c>
      <c r="G760" s="35">
        <f>-G757</f>
        <v>168</v>
      </c>
      <c r="H760" s="35">
        <f>-H757</f>
        <v>136</v>
      </c>
      <c r="I760" s="35">
        <f>-I757</f>
        <v>0</v>
      </c>
      <c r="J760" s="35">
        <f t="shared" ref="J760:P760" si="509">-J757</f>
        <v>1</v>
      </c>
      <c r="K760" s="35">
        <f t="shared" si="509"/>
        <v>0</v>
      </c>
      <c r="L760" s="35">
        <f t="shared" si="509"/>
        <v>7</v>
      </c>
      <c r="M760" s="35">
        <f t="shared" si="509"/>
        <v>1</v>
      </c>
      <c r="N760" s="35">
        <f t="shared" si="509"/>
        <v>0</v>
      </c>
      <c r="O760" s="35">
        <f t="shared" si="509"/>
        <v>1</v>
      </c>
      <c r="P760" s="35">
        <f t="shared" si="509"/>
        <v>0</v>
      </c>
      <c r="Q760" s="35">
        <f>-$Q$757</f>
        <v>9</v>
      </c>
      <c r="R760" s="35">
        <f>-R757</f>
        <v>323</v>
      </c>
      <c r="S760" s="35">
        <f>-S757</f>
        <v>0</v>
      </c>
    </row>
    <row r="761" spans="1:19">
      <c r="A761" s="1235">
        <v>21</v>
      </c>
      <c r="C761" s="45" t="str">
        <f>'FR-16(7)(v)-1 Functional'!C761</f>
        <v>LESS: REVS EXCL FROM REV TAX CALC</v>
      </c>
      <c r="D761" s="32"/>
      <c r="E761" s="18"/>
      <c r="F761" s="37">
        <f>F989</f>
        <v>0</v>
      </c>
      <c r="G761" s="35">
        <f>G989</f>
        <v>0</v>
      </c>
      <c r="H761" s="35">
        <f>H989</f>
        <v>0</v>
      </c>
      <c r="I761" s="35">
        <f>I989</f>
        <v>0</v>
      </c>
      <c r="J761" s="35">
        <f t="shared" ref="J761:P761" si="510">J989</f>
        <v>0</v>
      </c>
      <c r="K761" s="35">
        <f t="shared" si="510"/>
        <v>0</v>
      </c>
      <c r="L761" s="35">
        <f t="shared" si="510"/>
        <v>0</v>
      </c>
      <c r="M761" s="35">
        <f t="shared" si="510"/>
        <v>0</v>
      </c>
      <c r="N761" s="35">
        <f t="shared" si="510"/>
        <v>0</v>
      </c>
      <c r="O761" s="35">
        <f t="shared" si="510"/>
        <v>0</v>
      </c>
      <c r="P761" s="35">
        <f t="shared" si="510"/>
        <v>0</v>
      </c>
      <c r="Q761" s="35">
        <f>Q989</f>
        <v>0</v>
      </c>
      <c r="R761" s="35">
        <f>R989</f>
        <v>0</v>
      </c>
      <c r="S761" s="35">
        <f>S989</f>
        <v>0</v>
      </c>
    </row>
    <row r="762" spans="1:19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323</v>
      </c>
      <c r="G762" s="36">
        <f>G760-G761</f>
        <v>168</v>
      </c>
      <c r="H762" s="36">
        <f>H760-H761</f>
        <v>136</v>
      </c>
      <c r="I762" s="36">
        <f>I760-I761</f>
        <v>0</v>
      </c>
      <c r="J762" s="36">
        <f t="shared" ref="J762:P762" si="511">J760-J761</f>
        <v>1</v>
      </c>
      <c r="K762" s="36">
        <f t="shared" si="511"/>
        <v>0</v>
      </c>
      <c r="L762" s="36">
        <f t="shared" si="511"/>
        <v>7</v>
      </c>
      <c r="M762" s="36">
        <f t="shared" si="511"/>
        <v>1</v>
      </c>
      <c r="N762" s="36">
        <f t="shared" si="511"/>
        <v>0</v>
      </c>
      <c r="O762" s="36">
        <f t="shared" si="511"/>
        <v>1</v>
      </c>
      <c r="P762" s="36">
        <f t="shared" si="511"/>
        <v>0</v>
      </c>
      <c r="Q762" s="36">
        <f>$Q$760-Q761</f>
        <v>9</v>
      </c>
      <c r="R762" s="36">
        <f>R760-R761</f>
        <v>323</v>
      </c>
      <c r="S762" s="36">
        <f>S760-S761</f>
        <v>0</v>
      </c>
    </row>
    <row r="763" spans="1:19">
      <c r="A763" s="1235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12">ROUND(F817/(1-F817),8)</f>
        <v>0</v>
      </c>
      <c r="G764" s="38">
        <f t="shared" si="512"/>
        <v>0</v>
      </c>
      <c r="H764" s="38">
        <f t="shared" si="512"/>
        <v>0</v>
      </c>
      <c r="I764" s="38">
        <f t="shared" si="512"/>
        <v>0</v>
      </c>
      <c r="J764" s="38">
        <f t="shared" ref="J764:P764" si="513">ROUND(J817/(1-J817),8)</f>
        <v>0</v>
      </c>
      <c r="K764" s="38">
        <f t="shared" si="513"/>
        <v>0</v>
      </c>
      <c r="L764" s="38">
        <f t="shared" si="513"/>
        <v>0</v>
      </c>
      <c r="M764" s="38">
        <f t="shared" si="513"/>
        <v>0</v>
      </c>
      <c r="N764" s="38">
        <f t="shared" si="513"/>
        <v>0</v>
      </c>
      <c r="O764" s="38">
        <f t="shared" si="513"/>
        <v>0</v>
      </c>
      <c r="P764" s="38">
        <f t="shared" si="513"/>
        <v>0</v>
      </c>
      <c r="Q764" s="38">
        <f t="shared" si="512"/>
        <v>0</v>
      </c>
      <c r="R764" s="38">
        <f t="shared" si="512"/>
        <v>0</v>
      </c>
      <c r="S764" s="38">
        <f t="shared" si="512"/>
        <v>0</v>
      </c>
    </row>
    <row r="765" spans="1:19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ROUND(G764*G762,0)</f>
        <v>0</v>
      </c>
      <c r="H765" s="35">
        <f>ROUND(H764*H762,0)</f>
        <v>0</v>
      </c>
      <c r="I765" s="35">
        <f>ROUND(I764*I762,0)</f>
        <v>0</v>
      </c>
      <c r="J765" s="35">
        <f t="shared" ref="J765:P765" si="514">ROUND(J764*J762,0)</f>
        <v>0</v>
      </c>
      <c r="K765" s="35">
        <f t="shared" si="514"/>
        <v>0</v>
      </c>
      <c r="L765" s="35">
        <f t="shared" si="514"/>
        <v>0</v>
      </c>
      <c r="M765" s="35">
        <f t="shared" si="514"/>
        <v>0</v>
      </c>
      <c r="N765" s="35">
        <f t="shared" si="514"/>
        <v>0</v>
      </c>
      <c r="O765" s="35">
        <f t="shared" si="514"/>
        <v>0</v>
      </c>
      <c r="P765" s="35">
        <f t="shared" si="514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ROUND(G764*G758,0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15">ROUND(J764*J758,0)</f>
        <v>0</v>
      </c>
      <c r="K766" s="104">
        <f t="shared" si="515"/>
        <v>0</v>
      </c>
      <c r="L766" s="104">
        <f t="shared" si="515"/>
        <v>0</v>
      </c>
      <c r="M766" s="104">
        <f t="shared" si="515"/>
        <v>0</v>
      </c>
      <c r="N766" s="104">
        <f t="shared" si="515"/>
        <v>0</v>
      </c>
      <c r="O766" s="104">
        <f t="shared" si="515"/>
        <v>0</v>
      </c>
      <c r="P766" s="104">
        <f t="shared" si="515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35">
        <v>27</v>
      </c>
      <c r="C767" s="504" t="str">
        <f>'FR-16(7)(v)-1 Functional'!C767</f>
        <v>TOTAL REVENUE TAX</v>
      </c>
      <c r="D767" s="32"/>
      <c r="E767" s="18"/>
      <c r="F767" s="513">
        <f>F766+F765</f>
        <v>0</v>
      </c>
      <c r="G767" s="513">
        <f>G766+G765</f>
        <v>0</v>
      </c>
      <c r="H767" s="513">
        <f>H766+H765</f>
        <v>0</v>
      </c>
      <c r="I767" s="513">
        <f>I766+I765</f>
        <v>0</v>
      </c>
      <c r="J767" s="513">
        <f t="shared" ref="J767:P767" si="516">J766+J765</f>
        <v>0</v>
      </c>
      <c r="K767" s="513">
        <f t="shared" si="516"/>
        <v>0</v>
      </c>
      <c r="L767" s="513">
        <f t="shared" si="516"/>
        <v>0</v>
      </c>
      <c r="M767" s="513">
        <f t="shared" si="516"/>
        <v>0</v>
      </c>
      <c r="N767" s="513">
        <f t="shared" si="516"/>
        <v>0</v>
      </c>
      <c r="O767" s="513">
        <f t="shared" si="516"/>
        <v>0</v>
      </c>
      <c r="P767" s="513">
        <f t="shared" si="516"/>
        <v>0</v>
      </c>
      <c r="Q767" s="513">
        <f>Q766+Q765</f>
        <v>0</v>
      </c>
      <c r="R767" s="513">
        <f>R766+R765</f>
        <v>0</v>
      </c>
      <c r="S767" s="513">
        <f>S766+S765</f>
        <v>0</v>
      </c>
    </row>
    <row r="768" spans="1:19">
      <c r="A768" s="1235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35">
        <v>29</v>
      </c>
      <c r="C769" s="49" t="s">
        <v>607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17">J24</f>
        <v>0</v>
      </c>
      <c r="K769" s="104">
        <f t="shared" si="517"/>
        <v>0</v>
      </c>
      <c r="L769" s="104">
        <f t="shared" si="517"/>
        <v>0</v>
      </c>
      <c r="M769" s="104">
        <f t="shared" si="517"/>
        <v>0</v>
      </c>
      <c r="N769" s="104">
        <f t="shared" si="517"/>
        <v>0</v>
      </c>
      <c r="O769" s="104">
        <f t="shared" si="517"/>
        <v>0</v>
      </c>
      <c r="P769" s="104">
        <f t="shared" si="517"/>
        <v>0</v>
      </c>
      <c r="Q769" s="102">
        <f>Q24</f>
        <v>0</v>
      </c>
      <c r="R769" s="102">
        <f>R24</f>
        <v>0</v>
      </c>
      <c r="S769" s="102"/>
    </row>
    <row r="770" spans="1:19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R770" si="518">F769+F767+F758</f>
        <v>20544</v>
      </c>
      <c r="G770" s="513">
        <f t="shared" si="518"/>
        <v>21015</v>
      </c>
      <c r="H770" s="513">
        <f t="shared" si="518"/>
        <v>-1296</v>
      </c>
      <c r="I770" s="513">
        <f t="shared" si="518"/>
        <v>8</v>
      </c>
      <c r="J770" s="513">
        <f t="shared" si="518"/>
        <v>-12</v>
      </c>
      <c r="K770" s="513">
        <f t="shared" si="518"/>
        <v>-6</v>
      </c>
      <c r="L770" s="513">
        <f t="shared" si="518"/>
        <v>447</v>
      </c>
      <c r="M770" s="513">
        <f t="shared" si="518"/>
        <v>375</v>
      </c>
      <c r="N770" s="513">
        <f t="shared" si="518"/>
        <v>3</v>
      </c>
      <c r="O770" s="513">
        <f t="shared" si="518"/>
        <v>143</v>
      </c>
      <c r="P770" s="513">
        <f t="shared" si="518"/>
        <v>22</v>
      </c>
      <c r="Q770" s="36">
        <f t="shared" si="518"/>
        <v>-155</v>
      </c>
      <c r="R770" s="36">
        <f t="shared" si="518"/>
        <v>20544</v>
      </c>
      <c r="S770" s="36">
        <f>S767+S758</f>
        <v>0</v>
      </c>
    </row>
    <row r="771" spans="1:19">
      <c r="A771" s="1235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35">
        <v>32</v>
      </c>
      <c r="B772" s="20" t="s">
        <v>453</v>
      </c>
      <c r="D772" s="32"/>
      <c r="E772" s="18"/>
      <c r="F772" s="37">
        <f>F868</f>
        <v>67548</v>
      </c>
      <c r="G772" s="35">
        <f>G868</f>
        <v>83583</v>
      </c>
      <c r="H772" s="35">
        <f>H868</f>
        <v>-18295</v>
      </c>
      <c r="I772" s="35">
        <f>I868</f>
        <v>36</v>
      </c>
      <c r="J772" s="35">
        <f t="shared" ref="J772:P772" si="519">J868</f>
        <v>-159</v>
      </c>
      <c r="K772" s="35">
        <f t="shared" si="519"/>
        <v>-36</v>
      </c>
      <c r="L772" s="35">
        <f t="shared" si="519"/>
        <v>1527</v>
      </c>
      <c r="M772" s="35">
        <f t="shared" si="519"/>
        <v>1759</v>
      </c>
      <c r="N772" s="35">
        <f t="shared" si="519"/>
        <v>-36</v>
      </c>
      <c r="O772" s="35">
        <f t="shared" si="519"/>
        <v>598</v>
      </c>
      <c r="P772" s="35">
        <f t="shared" si="519"/>
        <v>98</v>
      </c>
      <c r="Q772" s="35">
        <f>Q868</f>
        <v>-1527</v>
      </c>
      <c r="R772" s="35">
        <f>R868</f>
        <v>67548</v>
      </c>
      <c r="S772" s="35">
        <f>S868</f>
        <v>0</v>
      </c>
    </row>
    <row r="773" spans="1:19">
      <c r="A773" s="1235">
        <v>33</v>
      </c>
      <c r="B773" s="20" t="s">
        <v>583</v>
      </c>
      <c r="D773" s="32"/>
      <c r="E773" s="18"/>
      <c r="F773" s="35">
        <f>-F770</f>
        <v>-20544</v>
      </c>
      <c r="G773" s="35">
        <f>-G770</f>
        <v>-21015</v>
      </c>
      <c r="H773" s="35">
        <f>-H770</f>
        <v>1296</v>
      </c>
      <c r="I773" s="35">
        <f>-I770</f>
        <v>-8</v>
      </c>
      <c r="J773" s="35">
        <f t="shared" ref="J773:P773" si="520">-J770</f>
        <v>12</v>
      </c>
      <c r="K773" s="35">
        <f t="shared" si="520"/>
        <v>6</v>
      </c>
      <c r="L773" s="35">
        <f t="shared" si="520"/>
        <v>-447</v>
      </c>
      <c r="M773" s="35">
        <f t="shared" si="520"/>
        <v>-375</v>
      </c>
      <c r="N773" s="35">
        <f t="shared" si="520"/>
        <v>-3</v>
      </c>
      <c r="O773" s="35">
        <f t="shared" si="520"/>
        <v>-143</v>
      </c>
      <c r="P773" s="35">
        <f t="shared" si="520"/>
        <v>-22</v>
      </c>
      <c r="Q773" s="35">
        <f>-Q770</f>
        <v>155</v>
      </c>
      <c r="R773" s="35">
        <f>-R770</f>
        <v>-20544</v>
      </c>
      <c r="S773" s="35">
        <f>-S770</f>
        <v>0</v>
      </c>
    </row>
    <row r="774" spans="1:19">
      <c r="A774" s="1235">
        <v>34</v>
      </c>
      <c r="B774" s="20" t="s">
        <v>74</v>
      </c>
      <c r="D774" s="32"/>
      <c r="E774" s="18"/>
      <c r="F774" s="35">
        <f>F773+F772</f>
        <v>47004</v>
      </c>
      <c r="G774" s="35">
        <f>G773+G772</f>
        <v>62568</v>
      </c>
      <c r="H774" s="35">
        <f>H773+H772</f>
        <v>-16999</v>
      </c>
      <c r="I774" s="35">
        <f>I773+I772</f>
        <v>28</v>
      </c>
      <c r="J774" s="35">
        <f t="shared" ref="J774:P774" si="521">J773+J772</f>
        <v>-147</v>
      </c>
      <c r="K774" s="35">
        <f t="shared" si="521"/>
        <v>-30</v>
      </c>
      <c r="L774" s="35">
        <f t="shared" si="521"/>
        <v>1080</v>
      </c>
      <c r="M774" s="35">
        <f t="shared" si="521"/>
        <v>1384</v>
      </c>
      <c r="N774" s="35">
        <f t="shared" si="521"/>
        <v>-39</v>
      </c>
      <c r="O774" s="35">
        <f t="shared" si="521"/>
        <v>455</v>
      </c>
      <c r="P774" s="35">
        <f t="shared" si="521"/>
        <v>76</v>
      </c>
      <c r="Q774" s="35">
        <f>Q773+Q772</f>
        <v>-1372</v>
      </c>
      <c r="R774" s="35">
        <f>SUM(G774:Q774)</f>
        <v>47004</v>
      </c>
      <c r="S774" s="1239">
        <f>F774-R774</f>
        <v>0</v>
      </c>
    </row>
    <row r="775" spans="1:19">
      <c r="A775" s="1235">
        <v>35</v>
      </c>
      <c r="B775" s="20" t="s">
        <v>71</v>
      </c>
      <c r="D775" s="32"/>
      <c r="E775" s="18"/>
      <c r="F775" s="38">
        <f>F729</f>
        <v>0.38474381299999999</v>
      </c>
      <c r="G775" s="38">
        <f t="shared" ref="G775:S775" si="522">G729</f>
        <v>0.38474381299999999</v>
      </c>
      <c r="H775" s="38">
        <f t="shared" si="522"/>
        <v>0.38474381299999999</v>
      </c>
      <c r="I775" s="38">
        <f t="shared" si="522"/>
        <v>0.38474381299999999</v>
      </c>
      <c r="J775" s="38">
        <f t="shared" ref="J775:P775" si="523">J729</f>
        <v>0.38474381299999999</v>
      </c>
      <c r="K775" s="38">
        <f t="shared" si="523"/>
        <v>0.38474381299999999</v>
      </c>
      <c r="L775" s="38">
        <f t="shared" si="523"/>
        <v>0.38474381299999999</v>
      </c>
      <c r="M775" s="38">
        <f t="shared" si="523"/>
        <v>0.38474381299999999</v>
      </c>
      <c r="N775" s="38">
        <f t="shared" si="523"/>
        <v>0.38474381299999999</v>
      </c>
      <c r="O775" s="38">
        <f t="shared" si="523"/>
        <v>0.38474381299999999</v>
      </c>
      <c r="P775" s="38">
        <f t="shared" si="523"/>
        <v>0.38474381299999999</v>
      </c>
      <c r="Q775" s="38">
        <f t="shared" si="522"/>
        <v>0.38474381299999999</v>
      </c>
      <c r="R775" s="38">
        <f t="shared" si="522"/>
        <v>0.38474381299999999</v>
      </c>
      <c r="S775" s="38">
        <f t="shared" si="522"/>
        <v>0.38474381299999999</v>
      </c>
    </row>
    <row r="776" spans="1:19">
      <c r="A776" s="1235">
        <v>36</v>
      </c>
      <c r="B776" s="20" t="s">
        <v>75</v>
      </c>
      <c r="D776" s="32"/>
      <c r="E776" s="18"/>
      <c r="F776" s="1250">
        <f>'FR-16(7)(v)-6 TRANS Classified'!I776</f>
        <v>18084</v>
      </c>
      <c r="G776" s="1240">
        <f>F776-SUM(H776:Q776)</f>
        <v>24073</v>
      </c>
      <c r="H776" s="35">
        <f>ROUND(H775*H774,0)</f>
        <v>-6540</v>
      </c>
      <c r="I776" s="35">
        <f>ROUND(I775*I774,0)</f>
        <v>11</v>
      </c>
      <c r="J776" s="35">
        <f t="shared" ref="J776:P776" si="524">ROUND(J775*J774,0)</f>
        <v>-57</v>
      </c>
      <c r="K776" s="35">
        <f t="shared" si="524"/>
        <v>-12</v>
      </c>
      <c r="L776" s="35">
        <f t="shared" si="524"/>
        <v>416</v>
      </c>
      <c r="M776" s="35">
        <f t="shared" si="524"/>
        <v>532</v>
      </c>
      <c r="N776" s="35">
        <f t="shared" si="524"/>
        <v>-15</v>
      </c>
      <c r="O776" s="35">
        <f t="shared" si="524"/>
        <v>175</v>
      </c>
      <c r="P776" s="35">
        <f t="shared" si="524"/>
        <v>29</v>
      </c>
      <c r="Q776" s="35">
        <f>ROUND(Q775*Q774,0)</f>
        <v>-528</v>
      </c>
      <c r="R776" s="35">
        <f>SUM(G776:Q776)</f>
        <v>18084</v>
      </c>
      <c r="S776" s="1239">
        <f>F776-R776</f>
        <v>0</v>
      </c>
    </row>
    <row r="777" spans="1:19">
      <c r="A777" s="1235">
        <v>37</v>
      </c>
      <c r="B777" s="20" t="s">
        <v>76</v>
      </c>
      <c r="D777" s="32"/>
      <c r="E777" s="18"/>
      <c r="F777" s="35">
        <f>F774-F776</f>
        <v>28920</v>
      </c>
      <c r="G777" s="35">
        <f>G774-G776</f>
        <v>38495</v>
      </c>
      <c r="H777" s="35">
        <f>H774-H776</f>
        <v>-10459</v>
      </c>
      <c r="I777" s="35">
        <f>I774-I776</f>
        <v>17</v>
      </c>
      <c r="J777" s="35">
        <f t="shared" ref="J777:P777" si="525">J774-J776</f>
        <v>-90</v>
      </c>
      <c r="K777" s="35">
        <f t="shared" si="525"/>
        <v>-18</v>
      </c>
      <c r="L777" s="35">
        <f t="shared" si="525"/>
        <v>664</v>
      </c>
      <c r="M777" s="35">
        <f t="shared" si="525"/>
        <v>852</v>
      </c>
      <c r="N777" s="35">
        <f t="shared" si="525"/>
        <v>-24</v>
      </c>
      <c r="O777" s="35">
        <f t="shared" si="525"/>
        <v>280</v>
      </c>
      <c r="P777" s="35">
        <f t="shared" si="525"/>
        <v>47</v>
      </c>
      <c r="Q777" s="35">
        <f>Q774-Q776</f>
        <v>-844</v>
      </c>
      <c r="R777" s="35">
        <f>SUM(G777:Q777)</f>
        <v>28920</v>
      </c>
      <c r="S777" s="1239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9</v>
      </c>
      <c r="S779" s="18"/>
    </row>
    <row r="780" spans="1:19">
      <c r="A780" s="31" t="str">
        <f>$A$2</f>
        <v>TRANSMISSION CUSTOMER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17-00321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26">K$7</f>
        <v>SP</v>
      </c>
      <c r="L785" s="32" t="str">
        <f t="shared" si="526"/>
        <v>DT SEC</v>
      </c>
      <c r="M785" s="32" t="str">
        <f t="shared" si="526"/>
        <v>DT PRI</v>
      </c>
      <c r="N785" s="32" t="str">
        <f t="shared" si="526"/>
        <v>DP</v>
      </c>
      <c r="O785" s="32" t="str">
        <f t="shared" si="526"/>
        <v>TT</v>
      </c>
      <c r="P785" s="32"/>
      <c r="Q785" s="32" t="str">
        <f t="shared" si="526"/>
        <v>OTHER</v>
      </c>
      <c r="R785" s="32"/>
      <c r="S785" s="32"/>
    </row>
    <row r="786" spans="1:19">
      <c r="A786" s="32" t="s">
        <v>460</v>
      </c>
      <c r="B786" s="18"/>
      <c r="C786" s="18"/>
      <c r="D786" s="32"/>
      <c r="E786" s="18"/>
      <c r="F786" s="32" t="str">
        <f>F$8</f>
        <v>TRANSMISS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27">K$8</f>
        <v>SECONDARY</v>
      </c>
      <c r="L786" s="32" t="str">
        <f t="shared" si="527"/>
        <v>SECONDARY</v>
      </c>
      <c r="M786" s="32" t="str">
        <f t="shared" si="527"/>
        <v>PRIMARY</v>
      </c>
      <c r="N786" s="32" t="str">
        <f t="shared" si="527"/>
        <v>PRIMARY</v>
      </c>
      <c r="O786" s="32" t="str">
        <f t="shared" si="527"/>
        <v>TRANSMISSION</v>
      </c>
      <c r="P786" s="32" t="str">
        <f t="shared" si="527"/>
        <v>LT</v>
      </c>
      <c r="Q786" s="32" t="str">
        <f t="shared" si="527"/>
        <v>WATER</v>
      </c>
      <c r="R786" s="32" t="str">
        <f>R8</f>
        <v>TOTAL</v>
      </c>
      <c r="S786" s="32" t="str">
        <f t="shared" si="527"/>
        <v>ALL</v>
      </c>
    </row>
    <row r="787" spans="1:19">
      <c r="A787" s="34" t="s">
        <v>461</v>
      </c>
      <c r="B787" s="33" t="s">
        <v>77</v>
      </c>
      <c r="C787" s="33"/>
      <c r="D787" s="34" t="s">
        <v>259</v>
      </c>
      <c r="E787" s="33"/>
      <c r="F787" s="32" t="str">
        <f>F$9</f>
        <v>CUSTOMER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28">K$9</f>
        <v>DISTRIBUTION</v>
      </c>
      <c r="L787" s="32" t="str">
        <f t="shared" si="528"/>
        <v>DISTRIBUTION</v>
      </c>
      <c r="M787" s="32" t="str">
        <f t="shared" si="528"/>
        <v>DISTRIBUTION</v>
      </c>
      <c r="N787" s="32" t="str">
        <f t="shared" si="528"/>
        <v>DISTRIBUTION</v>
      </c>
      <c r="O787" s="32" t="str">
        <f t="shared" si="528"/>
        <v>TIME OF DAY</v>
      </c>
      <c r="P787" s="32" t="str">
        <f t="shared" si="528"/>
        <v>LIGHTING</v>
      </c>
      <c r="Q787" s="32" t="str">
        <f t="shared" si="528"/>
        <v>PUMPING</v>
      </c>
      <c r="R787" s="32" t="str">
        <f>R9</f>
        <v>AT ISSUE</v>
      </c>
      <c r="S787" s="32" t="str">
        <f t="shared" si="528"/>
        <v>OTHER</v>
      </c>
    </row>
    <row r="788" spans="1:19">
      <c r="C788" s="162" t="s">
        <v>275</v>
      </c>
      <c r="D788" s="32"/>
      <c r="E788" s="18"/>
      <c r="F788" s="524"/>
      <c r="G788" s="524">
        <f>G$10</f>
        <v>3</v>
      </c>
      <c r="H788" s="524">
        <f>H$10</f>
        <v>4</v>
      </c>
      <c r="I788" s="524">
        <f>I$10</f>
        <v>5</v>
      </c>
      <c r="J788" s="524">
        <f>J$10</f>
        <v>6</v>
      </c>
      <c r="K788" s="524">
        <f t="shared" ref="K788:Q788" si="529">K$10</f>
        <v>7</v>
      </c>
      <c r="L788" s="524">
        <f t="shared" si="529"/>
        <v>8</v>
      </c>
      <c r="M788" s="524">
        <f t="shared" si="529"/>
        <v>9</v>
      </c>
      <c r="N788" s="524">
        <f t="shared" si="529"/>
        <v>10</v>
      </c>
      <c r="O788" s="524">
        <f t="shared" si="529"/>
        <v>11</v>
      </c>
      <c r="P788" s="524">
        <f t="shared" si="529"/>
        <v>12</v>
      </c>
      <c r="Q788" s="524">
        <f t="shared" si="529"/>
        <v>13</v>
      </c>
      <c r="R788" s="504"/>
      <c r="S788" s="504" t="s">
        <v>265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61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6 TRANS Classified'!$F$791</f>
        <v>434934967</v>
      </c>
      <c r="G791" s="111">
        <f>IF(TotalCap=0,0,ROUND(F791/TotalCap,4))</f>
        <v>0.4067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6 TRANS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6 TRANS Classified'!$F$794</f>
        <v>111491538</v>
      </c>
      <c r="G794" s="111">
        <f>IF(TotalCap=0,0,ROUND(F794/TotalCap,4))</f>
        <v>0.1043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6 TRANS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6 TRANS Classified'!$F$799</f>
        <v>4.2430000000000002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6 TRANS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6 TRANS Classified'!$F$801</f>
        <v>0.1029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6 TRANS Classified'!$F$802</f>
        <v>3.083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6 TRANS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30">G814</f>
        <v>0</v>
      </c>
      <c r="K814" s="116">
        <f t="shared" si="530"/>
        <v>0</v>
      </c>
      <c r="L814" s="116">
        <f t="shared" si="530"/>
        <v>0</v>
      </c>
      <c r="M814" s="116">
        <f t="shared" si="530"/>
        <v>0</v>
      </c>
      <c r="N814" s="116">
        <f t="shared" si="530"/>
        <v>0</v>
      </c>
      <c r="O814" s="116">
        <f t="shared" si="530"/>
        <v>0</v>
      </c>
      <c r="P814" s="116">
        <f t="shared" si="530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13">
        <f>FIT</f>
        <v>0.35</v>
      </c>
      <c r="G815" s="116">
        <f t="shared" ref="G815:S815" si="531">FIT</f>
        <v>0.35</v>
      </c>
      <c r="H815" s="116">
        <f t="shared" si="531"/>
        <v>0.35</v>
      </c>
      <c r="I815" s="116">
        <f t="shared" si="531"/>
        <v>0.35</v>
      </c>
      <c r="J815" s="116">
        <f t="shared" si="531"/>
        <v>0.35</v>
      </c>
      <c r="K815" s="116">
        <f t="shared" si="531"/>
        <v>0.35</v>
      </c>
      <c r="L815" s="116">
        <f t="shared" si="531"/>
        <v>0.35</v>
      </c>
      <c r="M815" s="116">
        <f t="shared" si="531"/>
        <v>0.35</v>
      </c>
      <c r="N815" s="116">
        <f t="shared" si="531"/>
        <v>0.35</v>
      </c>
      <c r="O815" s="116">
        <f t="shared" si="531"/>
        <v>0.35</v>
      </c>
      <c r="P815" s="116">
        <f t="shared" si="531"/>
        <v>0.35</v>
      </c>
      <c r="Q815" s="116">
        <f t="shared" si="531"/>
        <v>0.35</v>
      </c>
      <c r="R815" s="116">
        <f t="shared" si="531"/>
        <v>0.35</v>
      </c>
      <c r="S815" s="116">
        <f t="shared" si="531"/>
        <v>0.35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5.3452019999999996E-2</v>
      </c>
      <c r="G816" s="116">
        <f t="shared" ref="G816:S816" si="532">SIT</f>
        <v>5.3452019999999996E-2</v>
      </c>
      <c r="H816" s="116">
        <f t="shared" si="532"/>
        <v>5.3452019999999996E-2</v>
      </c>
      <c r="I816" s="116">
        <f t="shared" si="532"/>
        <v>5.3452019999999996E-2</v>
      </c>
      <c r="J816" s="116">
        <f t="shared" si="532"/>
        <v>5.3452019999999996E-2</v>
      </c>
      <c r="K816" s="116">
        <f t="shared" si="532"/>
        <v>5.3452019999999996E-2</v>
      </c>
      <c r="L816" s="116">
        <f t="shared" si="532"/>
        <v>5.3452019999999996E-2</v>
      </c>
      <c r="M816" s="116">
        <f t="shared" si="532"/>
        <v>5.3452019999999996E-2</v>
      </c>
      <c r="N816" s="116">
        <f t="shared" si="532"/>
        <v>5.3452019999999996E-2</v>
      </c>
      <c r="O816" s="116">
        <f t="shared" si="532"/>
        <v>5.3452019999999996E-2</v>
      </c>
      <c r="P816" s="116">
        <f t="shared" si="532"/>
        <v>5.3452019999999996E-2</v>
      </c>
      <c r="Q816" s="116">
        <f t="shared" si="532"/>
        <v>5.3452019999999996E-2</v>
      </c>
      <c r="R816" s="116">
        <f t="shared" si="532"/>
        <v>5.3452019999999996E-2</v>
      </c>
      <c r="S816" s="116">
        <f t="shared" si="532"/>
        <v>5.3452019999999996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33">RevTax</f>
        <v>0</v>
      </c>
      <c r="H817" s="116">
        <f t="shared" si="533"/>
        <v>0</v>
      </c>
      <c r="I817" s="116">
        <f t="shared" si="533"/>
        <v>0</v>
      </c>
      <c r="J817" s="116">
        <f t="shared" si="533"/>
        <v>0</v>
      </c>
      <c r="K817" s="116">
        <f t="shared" si="533"/>
        <v>0</v>
      </c>
      <c r="L817" s="116">
        <f t="shared" si="533"/>
        <v>0</v>
      </c>
      <c r="M817" s="116">
        <f t="shared" si="533"/>
        <v>0</v>
      </c>
      <c r="N817" s="116">
        <f t="shared" si="533"/>
        <v>0</v>
      </c>
      <c r="O817" s="116">
        <f t="shared" si="533"/>
        <v>0</v>
      </c>
      <c r="P817" s="116">
        <f t="shared" si="533"/>
        <v>0</v>
      </c>
      <c r="Q817" s="116">
        <f t="shared" si="533"/>
        <v>0</v>
      </c>
      <c r="R817" s="116">
        <f t="shared" si="533"/>
        <v>0</v>
      </c>
      <c r="S817" s="116">
        <f t="shared" si="533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9</v>
      </c>
      <c r="T819" s="18"/>
      <c r="U819" s="18"/>
      <c r="V819" s="18"/>
      <c r="W819" s="18"/>
      <c r="X819" s="18"/>
    </row>
    <row r="820" spans="1:24">
      <c r="A820" s="31" t="str">
        <f>$A$2</f>
        <v>TRANSMISSION CUSTOMER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17-00321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34">K$7</f>
        <v>SP</v>
      </c>
      <c r="L825" s="32" t="str">
        <f t="shared" si="534"/>
        <v>DT SEC</v>
      </c>
      <c r="M825" s="32" t="str">
        <f t="shared" si="534"/>
        <v>DT PRI</v>
      </c>
      <c r="N825" s="32" t="str">
        <f t="shared" si="534"/>
        <v>DP</v>
      </c>
      <c r="O825" s="32" t="str">
        <f t="shared" si="534"/>
        <v>TT</v>
      </c>
      <c r="P825" s="32"/>
      <c r="Q825" s="32" t="str">
        <f t="shared" si="534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60</v>
      </c>
      <c r="B826" s="18"/>
      <c r="C826" s="18"/>
      <c r="D826" s="32"/>
      <c r="E826" s="32"/>
      <c r="F826" s="32" t="str">
        <f>F$8</f>
        <v>TRANSMISS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35">K$8</f>
        <v>SECONDARY</v>
      </c>
      <c r="L826" s="32" t="str">
        <f t="shared" si="535"/>
        <v>SECONDARY</v>
      </c>
      <c r="M826" s="32" t="str">
        <f t="shared" si="535"/>
        <v>PRIMARY</v>
      </c>
      <c r="N826" s="32" t="str">
        <f t="shared" si="535"/>
        <v>PRIMARY</v>
      </c>
      <c r="O826" s="32" t="str">
        <f t="shared" si="535"/>
        <v>TRANSMISSION</v>
      </c>
      <c r="P826" s="32" t="str">
        <f t="shared" si="535"/>
        <v>LT</v>
      </c>
      <c r="Q826" s="32" t="str">
        <f t="shared" si="535"/>
        <v>WATER</v>
      </c>
      <c r="R826" s="32" t="str">
        <f>R8</f>
        <v>TOTAL</v>
      </c>
      <c r="S826" s="32" t="str">
        <f t="shared" si="535"/>
        <v>ALL</v>
      </c>
      <c r="T826" s="18"/>
      <c r="U826" s="18"/>
      <c r="W826" s="204" t="s">
        <v>485</v>
      </c>
      <c r="X826" s="18"/>
    </row>
    <row r="827" spans="1:24">
      <c r="A827" s="34" t="s">
        <v>461</v>
      </c>
      <c r="B827" s="173" t="s">
        <v>83</v>
      </c>
      <c r="C827" s="33"/>
      <c r="D827" s="174" t="s">
        <v>487</v>
      </c>
      <c r="E827" s="174" t="s">
        <v>259</v>
      </c>
      <c r="F827" s="32" t="str">
        <f>F$9</f>
        <v>CUSTOMER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36">K$9</f>
        <v>DISTRIBUTION</v>
      </c>
      <c r="L827" s="32" t="str">
        <f t="shared" si="536"/>
        <v>DISTRIBUTION</v>
      </c>
      <c r="M827" s="32" t="str">
        <f t="shared" si="536"/>
        <v>DISTRIBUTION</v>
      </c>
      <c r="N827" s="32" t="str">
        <f t="shared" si="536"/>
        <v>DISTRIBUTION</v>
      </c>
      <c r="O827" s="32" t="str">
        <f t="shared" si="536"/>
        <v>TIME OF DAY</v>
      </c>
      <c r="P827" s="32" t="str">
        <f t="shared" si="536"/>
        <v>LIGHTING</v>
      </c>
      <c r="Q827" s="32" t="str">
        <f t="shared" si="536"/>
        <v>PUMPING</v>
      </c>
      <c r="R827" s="32" t="str">
        <f>R9</f>
        <v>AT ISSUE</v>
      </c>
      <c r="S827" s="32" t="str">
        <f t="shared" si="536"/>
        <v>OTHER</v>
      </c>
      <c r="T827" s="18"/>
      <c r="U827" s="18"/>
      <c r="W827" s="205" t="s">
        <v>484</v>
      </c>
      <c r="X827" s="18"/>
    </row>
    <row r="828" spans="1:24">
      <c r="A828" s="18"/>
      <c r="B828" s="175"/>
      <c r="C828" s="287" t="s">
        <v>412</v>
      </c>
      <c r="D828" s="218"/>
      <c r="E828" s="268">
        <v>1</v>
      </c>
      <c r="F828" s="524"/>
      <c r="G828" s="524">
        <f>G$10</f>
        <v>3</v>
      </c>
      <c r="H828" s="524">
        <f>H$10</f>
        <v>4</v>
      </c>
      <c r="I828" s="524">
        <f>I$10</f>
        <v>5</v>
      </c>
      <c r="J828" s="524">
        <f>J$10</f>
        <v>6</v>
      </c>
      <c r="K828" s="524">
        <f t="shared" ref="K828:Q828" si="537">K$10</f>
        <v>7</v>
      </c>
      <c r="L828" s="524">
        <f t="shared" si="537"/>
        <v>8</v>
      </c>
      <c r="M828" s="524">
        <f t="shared" si="537"/>
        <v>9</v>
      </c>
      <c r="N828" s="524">
        <f t="shared" si="537"/>
        <v>10</v>
      </c>
      <c r="O828" s="524">
        <f t="shared" si="537"/>
        <v>11</v>
      </c>
      <c r="P828" s="524">
        <f t="shared" si="537"/>
        <v>12</v>
      </c>
      <c r="Q828" s="524">
        <f t="shared" si="537"/>
        <v>13</v>
      </c>
      <c r="R828" s="504"/>
      <c r="S828" s="504" t="s">
        <v>265</v>
      </c>
      <c r="T828" s="52"/>
      <c r="U828" s="18"/>
      <c r="W828" s="206"/>
      <c r="X828" s="52"/>
    </row>
    <row r="829" spans="1:24">
      <c r="A829" s="32">
        <v>1</v>
      </c>
      <c r="B829" s="923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07"/>
    </row>
    <row r="830" spans="1:24">
      <c r="A830" s="1190">
        <v>2</v>
      </c>
      <c r="B830" s="1189"/>
      <c r="C830" s="1188" t="s">
        <v>1163</v>
      </c>
      <c r="D830" s="1187" t="s">
        <v>488</v>
      </c>
      <c r="E830" s="1179"/>
      <c r="F830" s="1186">
        <f>'WP FR-16(7)(v)-KW &amp; KWH @Gen'!D38</f>
        <v>710084</v>
      </c>
      <c r="G830" s="1186">
        <f>'WP FR-16(7)(v)-KW &amp; KWH @Gen'!D17</f>
        <v>296674</v>
      </c>
      <c r="H830" s="1186">
        <f>'WP FR-16(7)(v)-KW &amp; KWH @Gen'!D18+'WP FR-16(7)(v)-KW &amp; KWH @Gen'!D31</f>
        <v>208925</v>
      </c>
      <c r="I830" s="1186">
        <f>'WP FR-16(7)(v)-KW &amp; KWH @Gen'!D19</f>
        <v>965</v>
      </c>
      <c r="J830" s="1186">
        <f>'WP FR-16(7)(v)-KW &amp; KWH @Gen'!D20</f>
        <v>3398</v>
      </c>
      <c r="K830" s="1186">
        <f>'WP FR-16(7)(v)-KW &amp; KWH @Gen'!D21</f>
        <v>49</v>
      </c>
      <c r="L830" s="1186">
        <f>'WP FR-16(7)(v)-KW &amp; KWH @Gen'!D22+'WP FR-16(7)(v)-KW &amp; KWH @Gen'!D32</f>
        <v>98906</v>
      </c>
      <c r="M830" s="1186">
        <f>'WP FR-16(7)(v)-KW &amp; KWH @Gen'!D23</f>
        <v>67773</v>
      </c>
      <c r="N830" s="1186">
        <f>'WP FR-16(7)(v)-KW &amp; KWH @Gen'!D24</f>
        <v>2471</v>
      </c>
      <c r="O830" s="1186">
        <f>'WP FR-16(7)(v)-KW &amp; KWH @Gen'!D25+'WP FR-16(7)(v)-KW &amp; KWH @Gen'!D35</f>
        <v>29879</v>
      </c>
      <c r="P830" s="1186">
        <f>'WP FR-16(7)(v)-KW &amp; KWH @Gen'!D26</f>
        <v>1013</v>
      </c>
      <c r="Q830" s="1186">
        <f>'WP FR-16(7)(v)-KW &amp; KWH @Gen'!D27</f>
        <v>31</v>
      </c>
      <c r="R830" s="1177">
        <f>SUM(G830:Q830)</f>
        <v>710084</v>
      </c>
      <c r="S830" s="1177">
        <f>F830-R830</f>
        <v>0</v>
      </c>
      <c r="T830" s="18"/>
      <c r="U830" s="18"/>
      <c r="W830" s="206"/>
      <c r="X830" s="18"/>
    </row>
    <row r="831" spans="1:24">
      <c r="A831" s="1190">
        <v>3</v>
      </c>
      <c r="B831" s="1185"/>
      <c r="C831" s="1184" t="str">
        <f>'FR-16(7)(v)-1 Functional'!C831</f>
        <v>RATIO TO TOTAL ELECTRIC</v>
      </c>
      <c r="D831" s="1183"/>
      <c r="E831" s="1176" t="str">
        <f>'FR-16(7)(v)-1 Functional'!E831</f>
        <v>K201</v>
      </c>
      <c r="F831" s="1175">
        <f>IF($F830=0,0,ROUND(F830/$F830,5))</f>
        <v>1</v>
      </c>
      <c r="G831" s="1175">
        <f>IF(S830=0,F831-SUM(H831:Q831),ROUND(G830/F830,5))</f>
        <v>0.41778999999999988</v>
      </c>
      <c r="H831" s="1175">
        <f>IF($F$830=0,0,ROUND(H830/$F$830,5))</f>
        <v>0.29422999999999999</v>
      </c>
      <c r="I831" s="1175">
        <f t="shared" ref="I831:Q831" si="538">IF($F$830=0,0,ROUND(I830/$F$830,5))</f>
        <v>1.3600000000000001E-3</v>
      </c>
      <c r="J831" s="1175">
        <f t="shared" si="538"/>
        <v>4.79E-3</v>
      </c>
      <c r="K831" s="1175">
        <f t="shared" si="538"/>
        <v>6.9999999999999994E-5</v>
      </c>
      <c r="L831" s="1175">
        <f t="shared" si="538"/>
        <v>0.13929</v>
      </c>
      <c r="M831" s="1175">
        <f t="shared" si="538"/>
        <v>9.5439999999999997E-2</v>
      </c>
      <c r="N831" s="1175">
        <f t="shared" si="538"/>
        <v>3.48E-3</v>
      </c>
      <c r="O831" s="1175">
        <f t="shared" si="538"/>
        <v>4.2079999999999999E-2</v>
      </c>
      <c r="P831" s="1175">
        <f t="shared" si="538"/>
        <v>1.4300000000000001E-3</v>
      </c>
      <c r="Q831" s="1175">
        <f t="shared" si="538"/>
        <v>4.0000000000000003E-5</v>
      </c>
      <c r="R831" s="1175">
        <f>SUM(G831:Q831)</f>
        <v>1</v>
      </c>
      <c r="S831" s="1175">
        <f>F831-R831</f>
        <v>0</v>
      </c>
      <c r="T831" s="18"/>
      <c r="U831" s="18"/>
      <c r="W831" s="208">
        <f>R831</f>
        <v>1</v>
      </c>
      <c r="X831" s="18"/>
    </row>
    <row r="832" spans="1:24">
      <c r="A832" s="32">
        <v>4</v>
      </c>
      <c r="B832" s="18"/>
      <c r="C832" s="210" t="s">
        <v>1164</v>
      </c>
      <c r="D832" s="220" t="s">
        <v>488</v>
      </c>
      <c r="E832" s="216"/>
      <c r="F832" s="82">
        <f>'WP FR-16(7)(v)-KW &amp; KWH @Gen'!D38</f>
        <v>710084</v>
      </c>
      <c r="G832" s="82">
        <f>'WP FR-16(7)(v)-KW &amp; KWH @Gen'!D17</f>
        <v>296674</v>
      </c>
      <c r="H832" s="82">
        <f>'WP FR-16(7)(v)-KW &amp; KWH @Gen'!D18+'WP FR-16(7)(v)-KW &amp; KWH @Gen'!D31</f>
        <v>208925</v>
      </c>
      <c r="I832" s="82">
        <f>'WP FR-16(7)(v)-KW &amp; KWH @Gen'!D19</f>
        <v>965</v>
      </c>
      <c r="J832" s="82">
        <f>'WP FR-16(7)(v)-KW &amp; KWH @Gen'!D20</f>
        <v>3398</v>
      </c>
      <c r="K832" s="82">
        <f>'WP FR-16(7)(v)-KW &amp; KWH @Gen'!D21</f>
        <v>49</v>
      </c>
      <c r="L832" s="82">
        <f>'WP FR-16(7)(v)-KW &amp; KWH @Gen'!D22+'WP FR-16(7)(v)-KW &amp; KWH @Gen'!D32</f>
        <v>98906</v>
      </c>
      <c r="M832" s="82">
        <f>'WP FR-16(7)(v)-KW &amp; KWH @Gen'!D23</f>
        <v>67773</v>
      </c>
      <c r="N832" s="82">
        <f>'WP FR-16(7)(v)-KW &amp; KWH @Gen'!D24</f>
        <v>2471</v>
      </c>
      <c r="O832" s="82">
        <f>'WP FR-16(7)(v)-KW &amp; KWH @Gen'!D25+'WP FR-16(7)(v)-KW &amp; KWH @Gen'!D35</f>
        <v>29879</v>
      </c>
      <c r="P832" s="82">
        <f>'WP FR-16(7)(v)-KW &amp; KWH @Gen'!D26</f>
        <v>1013</v>
      </c>
      <c r="Q832" s="82">
        <f>'WP FR-16(7)(v)-KW &amp; KWH @Gen'!D27</f>
        <v>31</v>
      </c>
      <c r="R832" s="37">
        <f>SUM(G832:Q832)</f>
        <v>710084</v>
      </c>
      <c r="S832" s="37">
        <f>F832-R832</f>
        <v>0</v>
      </c>
      <c r="T832" s="18"/>
      <c r="U832" s="18"/>
      <c r="W832" s="208"/>
      <c r="X832" s="18"/>
    </row>
    <row r="833" spans="1:24">
      <c r="A833" s="32">
        <v>5</v>
      </c>
      <c r="B833" s="18"/>
      <c r="C833" s="921" t="str">
        <f>'FR-16(7)(v)-1 Functional'!C833</f>
        <v>RATIO TO TOTAL ELECTRIC</v>
      </c>
      <c r="D833" s="172"/>
      <c r="E833" s="217" t="s">
        <v>1165</v>
      </c>
      <c r="F833" s="43">
        <f>IF($F832=0,0,ROUND(F832/$F832,5))</f>
        <v>1</v>
      </c>
      <c r="G833" s="43">
        <f>IF(S832=0,F833-SUM(H833:Q833),ROUND(G832/F832,5))</f>
        <v>0.41778999999999988</v>
      </c>
      <c r="H833" s="43">
        <f t="shared" ref="H833:Q833" si="539">IF($F$830=0,0,ROUND(H832/$F$830,5))</f>
        <v>0.29422999999999999</v>
      </c>
      <c r="I833" s="43">
        <f t="shared" si="539"/>
        <v>1.3600000000000001E-3</v>
      </c>
      <c r="J833" s="43">
        <f t="shared" si="539"/>
        <v>4.79E-3</v>
      </c>
      <c r="K833" s="43">
        <f t="shared" si="539"/>
        <v>6.9999999999999994E-5</v>
      </c>
      <c r="L833" s="43">
        <f t="shared" si="539"/>
        <v>0.13929</v>
      </c>
      <c r="M833" s="43">
        <f t="shared" si="539"/>
        <v>9.5439999999999997E-2</v>
      </c>
      <c r="N833" s="43">
        <f t="shared" si="539"/>
        <v>3.48E-3</v>
      </c>
      <c r="O833" s="43">
        <f t="shared" si="539"/>
        <v>4.2079999999999999E-2</v>
      </c>
      <c r="P833" s="43">
        <f t="shared" si="539"/>
        <v>1.4300000000000001E-3</v>
      </c>
      <c r="Q833" s="43">
        <f t="shared" si="539"/>
        <v>4.0000000000000003E-5</v>
      </c>
      <c r="R833" s="43">
        <f>SUM(G833:Q833)</f>
        <v>1</v>
      </c>
      <c r="S833" s="43">
        <f>F833-R833</f>
        <v>0</v>
      </c>
      <c r="T833" s="18"/>
      <c r="U833" s="18"/>
      <c r="W833" s="208"/>
      <c r="X833" s="18"/>
    </row>
    <row r="834" spans="1:24">
      <c r="A834" s="1190">
        <v>6</v>
      </c>
      <c r="B834" s="1189"/>
      <c r="C834" s="1188" t="str">
        <f>'FR-16(7)(v)-1 Functional'!C834</f>
        <v xml:space="preserve">DISTRIBUTION KW (NON-COIN PEAK) </v>
      </c>
      <c r="D834" s="1187" t="s">
        <v>488</v>
      </c>
      <c r="E834" s="1179"/>
      <c r="F834" s="1186">
        <f>'WP FR-16(7)(v)-KW &amp; KWH @Dist'!D39</f>
        <v>1503360</v>
      </c>
      <c r="G834" s="1186">
        <f>'WP FR-16(7)(v)-KW &amp; KWH @Dist'!D18</f>
        <v>852231</v>
      </c>
      <c r="H834" s="1186">
        <f>'WP FR-16(7)(v)-KW &amp; KWH @Dist'!D19+'WP FR-16(7)(v)-KW &amp; KWH @Dist'!D32</f>
        <v>342054</v>
      </c>
      <c r="I834" s="1186">
        <f>'WP FR-16(7)(v)-KW &amp; KWH @Dist'!D20</f>
        <v>1125</v>
      </c>
      <c r="J834" s="1186">
        <f>'WP FR-16(7)(v)-KW &amp; KWH @Dist'!D21</f>
        <v>22213</v>
      </c>
      <c r="K834" s="1186">
        <f>'WP FR-16(7)(v)-KW &amp; KWH @Dist'!D22</f>
        <v>92</v>
      </c>
      <c r="L834" s="1186">
        <f>'WP FR-16(7)(v)-KW &amp; KWH @Dist'!D23+'WP FR-16(7)(v)-KW &amp; KWH @Dist'!D33</f>
        <v>139634</v>
      </c>
      <c r="M834" s="1186">
        <f>'WP FR-16(7)(v)-KW &amp; KWH @Dist'!D24+'WP FR-16(7)(v)-KW &amp; KWH @Dist'!D34</f>
        <v>90290</v>
      </c>
      <c r="N834" s="1186">
        <f>'WP FR-16(7)(v)-KW &amp; KWH @Dist'!D25+'WP FR-16(7)(v)-KW &amp; KWH @Dist'!D35</f>
        <v>3195</v>
      </c>
      <c r="O834" s="1186">
        <f>'WP FR-16(7)(v)-KW &amp; KWH @Dist'!D26+'WP FR-16(7)(v)-KW &amp; KWH @Dist'!D36</f>
        <v>46160</v>
      </c>
      <c r="P834" s="1186">
        <f>'WP FR-16(7)(v)-KW &amp; KWH @Dist'!D27</f>
        <v>6279</v>
      </c>
      <c r="Q834" s="1186">
        <f>'WP FR-16(7)(v)-KW &amp; KWH @Dist'!D28</f>
        <v>87</v>
      </c>
      <c r="R834" s="1177">
        <f t="shared" ref="R834:R863" si="540">SUM(G834:Q834)</f>
        <v>1503360</v>
      </c>
      <c r="S834" s="1177">
        <f t="shared" ref="S834:S863" si="541">F834-R834</f>
        <v>0</v>
      </c>
      <c r="U834" s="18"/>
      <c r="W834" s="207"/>
    </row>
    <row r="835" spans="1:24">
      <c r="A835" s="1190">
        <v>7</v>
      </c>
      <c r="B835" s="1185"/>
      <c r="C835" s="1184" t="str">
        <f>'FR-16(7)(v)-1 Functional'!C835</f>
        <v>RATIO TO TOTAL ELECTRIC</v>
      </c>
      <c r="D835" s="1183"/>
      <c r="E835" s="1176" t="str">
        <f>'FR-16(7)(v)-1 Functional'!E835</f>
        <v>K203</v>
      </c>
      <c r="F835" s="1175">
        <f>IF($F834=0,0,ROUND(F834/$F834,5))</f>
        <v>1</v>
      </c>
      <c r="G835" s="1175">
        <f>IF(S834=0,F835-SUM(H835:Q835),ROUND(G834/F834,5))</f>
        <v>0.56686999999999999</v>
      </c>
      <c r="H835" s="1175">
        <f>IF(F834=0,0,ROUND(H834/F834,5))</f>
        <v>0.22753000000000001</v>
      </c>
      <c r="I835" s="1175">
        <f>IF($F$834=0,0,ROUND(I834/$F$834,5))</f>
        <v>7.5000000000000002E-4</v>
      </c>
      <c r="J835" s="1175">
        <f t="shared" ref="J835:P835" si="542">IF($F$834=0,0,ROUND(J834/$F$834,5))</f>
        <v>1.478E-2</v>
      </c>
      <c r="K835" s="1175">
        <f t="shared" si="542"/>
        <v>6.0000000000000002E-5</v>
      </c>
      <c r="L835" s="1175">
        <f t="shared" si="542"/>
        <v>9.2880000000000004E-2</v>
      </c>
      <c r="M835" s="1175">
        <f t="shared" si="542"/>
        <v>6.0060000000000002E-2</v>
      </c>
      <c r="N835" s="1175">
        <f t="shared" si="542"/>
        <v>2.1299999999999999E-3</v>
      </c>
      <c r="O835" s="1175">
        <f t="shared" si="542"/>
        <v>3.0700000000000002E-2</v>
      </c>
      <c r="P835" s="1175">
        <f t="shared" si="542"/>
        <v>4.1799999999999997E-3</v>
      </c>
      <c r="Q835" s="1175">
        <f>IF(G834=0,0,ROUND(Q834/F834,5))</f>
        <v>6.0000000000000002E-5</v>
      </c>
      <c r="R835" s="1175">
        <f t="shared" si="540"/>
        <v>0.99999999999999978</v>
      </c>
      <c r="S835" s="1175">
        <f t="shared" si="541"/>
        <v>0</v>
      </c>
      <c r="T835" s="18"/>
      <c r="U835" s="18"/>
      <c r="W835" s="208">
        <f>R835</f>
        <v>0.99999999999999978</v>
      </c>
      <c r="X835" s="18"/>
    </row>
    <row r="836" spans="1:24">
      <c r="A836" s="32">
        <v>8</v>
      </c>
      <c r="C836" s="210" t="s">
        <v>1216</v>
      </c>
      <c r="D836" s="220" t="s">
        <v>488</v>
      </c>
      <c r="E836" s="223"/>
      <c r="F836" s="82">
        <f>'WP FR-16(7)(v) Distlines'!G38</f>
        <v>717613</v>
      </c>
      <c r="G836" s="82">
        <f>'WP FR-16(7)(v) Distlines'!$G$17</f>
        <v>316778</v>
      </c>
      <c r="H836" s="82">
        <f>'WP FR-16(7)(v) Distlines'!$G$18+'WP FR-16(7)(v) Distlines'!$G$31</f>
        <v>211761</v>
      </c>
      <c r="I836" s="82">
        <f>'WP FR-16(7)(v) Distlines'!$G$19</f>
        <v>951</v>
      </c>
      <c r="J836" s="82">
        <f>'WP FR-16(7)(v) Distlines'!$G$20</f>
        <v>4914</v>
      </c>
      <c r="K836" s="82">
        <f>'WP FR-16(7)(v) Distlines'!$G$21</f>
        <v>50</v>
      </c>
      <c r="L836" s="82">
        <f>'WP FR-16(7)(v) Distlines'!$G$22+'WP FR-16(7)(v) Distlines'!$G$32</f>
        <v>104285</v>
      </c>
      <c r="M836" s="82">
        <f>'WP FR-16(7)(v) Distlines'!$G$23+'WP FR-16(7)(v) Distlines'!$G$33</f>
        <v>71563</v>
      </c>
      <c r="N836" s="82">
        <f>'WP FR-16(7)(v) Distlines'!$G$24+'WP FR-16(7)(v) Distlines'!$G$34</f>
        <v>2403</v>
      </c>
      <c r="O836" s="82">
        <f>'WP FR-16(7)(v) Distlines'!$G$25+'WP FR-16(7)(v) Distlines'!$G$35</f>
        <v>0</v>
      </c>
      <c r="P836" s="82">
        <f>'WP FR-16(7)(v) Distlines'!$G$26</f>
        <v>4875</v>
      </c>
      <c r="Q836" s="82">
        <f>'WP FR-16(7)(v) Distlines'!$G$27</f>
        <v>33</v>
      </c>
      <c r="R836" s="37">
        <f t="shared" si="540"/>
        <v>717613</v>
      </c>
      <c r="S836" s="37">
        <f t="shared" si="541"/>
        <v>0</v>
      </c>
      <c r="U836" s="18"/>
      <c r="W836" s="207"/>
    </row>
    <row r="837" spans="1:24">
      <c r="A837" s="32">
        <v>9</v>
      </c>
      <c r="B837" s="18"/>
      <c r="C837" s="921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$F836=0,0,ROUND(F836/$F836,5))</f>
        <v>1</v>
      </c>
      <c r="G837" s="43">
        <f>IF(S836=0,F837-SUM(H837:Q837),ROUND(G836/F836,5))</f>
        <v>0.44142999999999999</v>
      </c>
      <c r="H837" s="43">
        <f>IF($F$836=0,0,ROUND(H836/$F$836,5))</f>
        <v>0.29509000000000002</v>
      </c>
      <c r="I837" s="43">
        <f t="shared" ref="I837:Q837" si="543">IF($F$836=0,0,ROUND(I836/$F$836,5))</f>
        <v>1.33E-3</v>
      </c>
      <c r="J837" s="43">
        <f t="shared" si="543"/>
        <v>6.8500000000000002E-3</v>
      </c>
      <c r="K837" s="43">
        <f t="shared" si="543"/>
        <v>6.9999999999999994E-5</v>
      </c>
      <c r="L837" s="43">
        <f t="shared" si="543"/>
        <v>0.14532</v>
      </c>
      <c r="M837" s="43">
        <f t="shared" si="543"/>
        <v>9.9720000000000003E-2</v>
      </c>
      <c r="N837" s="43">
        <f t="shared" si="543"/>
        <v>3.3500000000000001E-3</v>
      </c>
      <c r="O837" s="43">
        <f t="shared" si="543"/>
        <v>0</v>
      </c>
      <c r="P837" s="43">
        <f t="shared" si="543"/>
        <v>6.79E-3</v>
      </c>
      <c r="Q837" s="43">
        <f t="shared" si="543"/>
        <v>5.0000000000000002E-5</v>
      </c>
      <c r="R837" s="43">
        <f t="shared" si="540"/>
        <v>1.0000000000000002</v>
      </c>
      <c r="S837" s="43">
        <f t="shared" si="541"/>
        <v>0</v>
      </c>
      <c r="T837" s="18"/>
      <c r="U837" s="18"/>
      <c r="W837" s="208">
        <f>R837</f>
        <v>1.0000000000000002</v>
      </c>
      <c r="X837" s="18"/>
    </row>
    <row r="838" spans="1:24">
      <c r="A838" s="1190">
        <v>10</v>
      </c>
      <c r="B838" s="1189"/>
      <c r="C838" s="1188" t="s">
        <v>1217</v>
      </c>
      <c r="D838" s="1187" t="s">
        <v>488</v>
      </c>
      <c r="E838" s="1179"/>
      <c r="F838" s="1186">
        <f>'WP FR-16(7)(v) Distlines'!K38</f>
        <v>717613</v>
      </c>
      <c r="G838" s="1186">
        <f>'WP FR-16(7)(v) Distlines'!K17</f>
        <v>316778</v>
      </c>
      <c r="H838" s="1186">
        <f>'WP FR-16(7)(v) Distlines'!K18+'WP FR-16(7)(v) Distlines'!K31</f>
        <v>211761</v>
      </c>
      <c r="I838" s="1186">
        <f>'WP FR-16(7)(v) Distlines'!K19</f>
        <v>951</v>
      </c>
      <c r="J838" s="1186">
        <f>'WP FR-16(7)(v) Distlines'!K20</f>
        <v>4914</v>
      </c>
      <c r="K838" s="1186">
        <f>'WP FR-16(7)(v) Distlines'!K21</f>
        <v>50</v>
      </c>
      <c r="L838" s="1186">
        <f>'WP FR-16(7)(v) Distlines'!K22+'WP FR-16(7)(v) Distlines'!K32</f>
        <v>104285</v>
      </c>
      <c r="M838" s="1186">
        <f>'WP FR-16(7)(v) Distlines'!K23</f>
        <v>71563</v>
      </c>
      <c r="N838" s="1186">
        <f>'WP FR-16(7)(v) Distlines'!K24+'WP FR-16(7)(v) Distlines'!K34</f>
        <v>2403</v>
      </c>
      <c r="O838" s="1186">
        <f>'WP FR-16(7)(v) Distlines'!K25+'WP FR-16(7)(v) Distlines'!K35</f>
        <v>0</v>
      </c>
      <c r="P838" s="1186">
        <f>'WP FR-16(7)(v) Distlines'!K26</f>
        <v>4875</v>
      </c>
      <c r="Q838" s="1186">
        <f>'WP FR-16(7)(v) Distlines'!K27</f>
        <v>33</v>
      </c>
      <c r="R838" s="1177">
        <f>SUM(G838:Q838)</f>
        <v>717613</v>
      </c>
      <c r="S838" s="1177">
        <f>F838-R838</f>
        <v>0</v>
      </c>
      <c r="T838" s="18"/>
      <c r="U838" s="18"/>
      <c r="W838" s="208"/>
      <c r="X838" s="18"/>
    </row>
    <row r="839" spans="1:24">
      <c r="A839" s="1190">
        <v>11</v>
      </c>
      <c r="B839" s="1185"/>
      <c r="C839" s="1184" t="str">
        <f>'FR-16(7)(v)-1 Functional'!C839</f>
        <v>RATIO TO TOTAL ELECTRIC</v>
      </c>
      <c r="D839" s="1183"/>
      <c r="E839" s="1176" t="s">
        <v>1218</v>
      </c>
      <c r="F839" s="1175">
        <f>IF($F838=0,0,ROUND(F838/$F838,5))</f>
        <v>1</v>
      </c>
      <c r="G839" s="1175">
        <f>IF(S838=0,F839-SUM(H839:Q839),ROUND(G838/F838,5))</f>
        <v>0.44142999999999999</v>
      </c>
      <c r="H839" s="1175">
        <f>IF($F$836=0,0,ROUND(H838/$F$836,5))</f>
        <v>0.29509000000000002</v>
      </c>
      <c r="I839" s="1175">
        <f>IF($F$836=0,0,ROUND(I838/$F$836,5))</f>
        <v>1.33E-3</v>
      </c>
      <c r="J839" s="1175">
        <f>IF($F$836=0,0,ROUND(J838/$F$836,5))</f>
        <v>6.8500000000000002E-3</v>
      </c>
      <c r="K839" s="1175">
        <f>IF($F$836=0,0,ROUND(K838/$F$836,5))</f>
        <v>6.9999999999999994E-5</v>
      </c>
      <c r="L839" s="1175">
        <f>IF($F$836=0,0,ROUND(L838/$F$836,5))</f>
        <v>0.14532</v>
      </c>
      <c r="M839" s="1175">
        <f>IF($F$838=0,0,ROUND(M838/$F$838,5))</f>
        <v>9.9720000000000003E-2</v>
      </c>
      <c r="N839" s="1175">
        <f>IF($F$838=0,0,ROUND(N838/$F$838,5))</f>
        <v>3.3500000000000001E-3</v>
      </c>
      <c r="O839" s="1175">
        <f>IF($F$838=0,0,ROUND(O838/$F$838,5))</f>
        <v>0</v>
      </c>
      <c r="P839" s="1175">
        <f>IF($F$838=0,0,ROUND(P838/$F$838,5))</f>
        <v>6.79E-3</v>
      </c>
      <c r="Q839" s="1175">
        <f>IF($F$838=0,0,ROUND(Q838/$F$838,5))</f>
        <v>5.0000000000000002E-5</v>
      </c>
      <c r="R839" s="1175">
        <f>SUM(G839:Q839)</f>
        <v>1.0000000000000002</v>
      </c>
      <c r="S839" s="1175">
        <f>F839-R839</f>
        <v>0</v>
      </c>
      <c r="T839" s="18"/>
      <c r="U839" s="18"/>
      <c r="W839" s="208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488</v>
      </c>
      <c r="E840" s="223"/>
      <c r="F840" s="82">
        <f>SUM(F73:F90)</f>
        <v>59521</v>
      </c>
      <c r="G840" s="82">
        <f t="shared" ref="G840:Q840" si="544">SUM(G73:G90)</f>
        <v>30927</v>
      </c>
      <c r="H840" s="82">
        <f t="shared" si="544"/>
        <v>25274</v>
      </c>
      <c r="I840" s="82">
        <f t="shared" si="544"/>
        <v>0</v>
      </c>
      <c r="J840" s="82">
        <f t="shared" si="544"/>
        <v>212</v>
      </c>
      <c r="K840" s="82">
        <f t="shared" si="544"/>
        <v>26</v>
      </c>
      <c r="L840" s="82">
        <f t="shared" si="544"/>
        <v>1176</v>
      </c>
      <c r="M840" s="82">
        <f t="shared" si="544"/>
        <v>0</v>
      </c>
      <c r="N840" s="82">
        <f t="shared" si="544"/>
        <v>100</v>
      </c>
      <c r="O840" s="82">
        <f t="shared" si="544"/>
        <v>151</v>
      </c>
      <c r="P840" s="82">
        <f t="shared" si="544"/>
        <v>0</v>
      </c>
      <c r="Q840" s="82">
        <f t="shared" si="544"/>
        <v>1655</v>
      </c>
      <c r="R840" s="37">
        <f t="shared" si="540"/>
        <v>59521</v>
      </c>
      <c r="S840" s="37">
        <f t="shared" si="541"/>
        <v>0</v>
      </c>
      <c r="U840" s="18"/>
      <c r="W840" s="207"/>
    </row>
    <row r="841" spans="1:24">
      <c r="A841" s="32">
        <v>13</v>
      </c>
      <c r="B841" s="18"/>
      <c r="C841" s="921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$F840=0,0,ROUND(F840/$F840,5))</f>
        <v>1</v>
      </c>
      <c r="G841" s="43">
        <f>IF(S840=0,F841-SUM(H841:Q841),ROUND(G840/F840,5))</f>
        <v>0.51959</v>
      </c>
      <c r="H841" s="43">
        <f>IF($F$840=0,0,ROUND(H840/$F$840,5))</f>
        <v>0.42462</v>
      </c>
      <c r="I841" s="43">
        <f t="shared" ref="I841:Q841" si="545">IF($F$840=0,0,ROUND(I840/$F$840,5))</f>
        <v>0</v>
      </c>
      <c r="J841" s="43">
        <f t="shared" si="545"/>
        <v>3.5599999999999998E-3</v>
      </c>
      <c r="K841" s="43">
        <f t="shared" si="545"/>
        <v>4.4000000000000002E-4</v>
      </c>
      <c r="L841" s="43">
        <f t="shared" si="545"/>
        <v>1.976E-2</v>
      </c>
      <c r="M841" s="43">
        <f t="shared" si="545"/>
        <v>0</v>
      </c>
      <c r="N841" s="43">
        <f t="shared" si="545"/>
        <v>1.6800000000000001E-3</v>
      </c>
      <c r="O841" s="43">
        <f t="shared" si="545"/>
        <v>2.5400000000000002E-3</v>
      </c>
      <c r="P841" s="43">
        <f t="shared" si="545"/>
        <v>0</v>
      </c>
      <c r="Q841" s="43">
        <f t="shared" si="545"/>
        <v>2.7810000000000001E-2</v>
      </c>
      <c r="R841" s="43">
        <f t="shared" si="540"/>
        <v>1</v>
      </c>
      <c r="S841" s="43">
        <f t="shared" si="541"/>
        <v>0</v>
      </c>
      <c r="T841" s="18"/>
      <c r="U841" s="18"/>
      <c r="W841" s="208">
        <f>R841</f>
        <v>1</v>
      </c>
      <c r="X841" s="18"/>
    </row>
    <row r="842" spans="1:24">
      <c r="A842" s="1190">
        <v>14</v>
      </c>
      <c r="B842" s="1189"/>
      <c r="C842" s="1188" t="str">
        <f>'FR-16(7)(v)-1 Functional'!C842</f>
        <v>TOTAL DIVERSIFIED CLASS DEMANDS</v>
      </c>
      <c r="D842" s="1187" t="s">
        <v>488</v>
      </c>
      <c r="E842" s="1179"/>
      <c r="F842" s="1186">
        <f>'WP FR-16(7)(v)-KW &amp; KWH @Dist'!L39</f>
        <v>717613</v>
      </c>
      <c r="G842" s="1186">
        <f>'WP FR-16(7)(v)-KW &amp; KWH @Dist'!L18</f>
        <v>316778</v>
      </c>
      <c r="H842" s="1186">
        <f>'WP FR-16(7)(v)-KW &amp; KWH @Dist'!L19+'WP FR-16(7)(v)-KW &amp; KWH @Dist'!L32</f>
        <v>211761</v>
      </c>
      <c r="I842" s="1186">
        <f>'WP FR-16(7)(v)-KW &amp; KWH @Dist'!L20</f>
        <v>951</v>
      </c>
      <c r="J842" s="1186">
        <f>'WP FR-16(7)(v)-KW &amp; KWH @Dist'!L21</f>
        <v>4914</v>
      </c>
      <c r="K842" s="1186">
        <f>'WP FR-16(7)(v)-KW &amp; KWH @Dist'!L22</f>
        <v>50</v>
      </c>
      <c r="L842" s="1186">
        <f>'WP FR-16(7)(v)-KW &amp; KWH @Dist'!L23+'WP FR-16(7)(v)-KW &amp; KWH @Dist'!L33</f>
        <v>104285</v>
      </c>
      <c r="M842" s="1186">
        <f>'WP FR-16(7)(v)-KW &amp; KWH @Dist'!L24</f>
        <v>71563</v>
      </c>
      <c r="N842" s="1186">
        <f>'WP FR-16(7)(v)-KW &amp; KWH @Dist'!L25</f>
        <v>2403</v>
      </c>
      <c r="O842" s="1186">
        <f>'WP FR-16(7)(v)-KW &amp; KWH @Dist'!L26</f>
        <v>0</v>
      </c>
      <c r="P842" s="1186">
        <f>'WP FR-16(7)(v)-KW &amp; KWH @Dist'!L27</f>
        <v>4875</v>
      </c>
      <c r="Q842" s="1186">
        <f>'WP FR-16(7)(v)-KW &amp; KWH @Dist'!L28</f>
        <v>33</v>
      </c>
      <c r="R842" s="1177">
        <f t="shared" si="540"/>
        <v>717613</v>
      </c>
      <c r="S842" s="1177">
        <f t="shared" si="541"/>
        <v>0</v>
      </c>
      <c r="U842" s="18"/>
      <c r="W842" s="207"/>
    </row>
    <row r="843" spans="1:24">
      <c r="A843" s="1190">
        <v>15</v>
      </c>
      <c r="B843" s="1185"/>
      <c r="C843" s="1184" t="str">
        <f>'FR-16(7)(v)-1 Functional'!C843</f>
        <v>RATIO TO TOTAL ELECTRIC</v>
      </c>
      <c r="D843" s="1183"/>
      <c r="E843" s="1176" t="str">
        <f>'FR-16(7)(v)-1 Functional'!E843</f>
        <v>K215</v>
      </c>
      <c r="F843" s="1175">
        <f>IF($F842=0,0,ROUND(F842/$F842,5))</f>
        <v>1</v>
      </c>
      <c r="G843" s="1175">
        <f>IF(S842=0,F843-SUM(H843:Q843),ROUND(G842/F842,5))</f>
        <v>0.44142999999999999</v>
      </c>
      <c r="H843" s="1175">
        <f>IF($F$842=0,0,ROUND(H842/$F$842,5))</f>
        <v>0.29509000000000002</v>
      </c>
      <c r="I843" s="1175">
        <f t="shared" ref="I843:Q843" si="546">IF($F$842=0,0,ROUND(I842/$F$842,5))</f>
        <v>1.33E-3</v>
      </c>
      <c r="J843" s="1175">
        <f t="shared" si="546"/>
        <v>6.8500000000000002E-3</v>
      </c>
      <c r="K843" s="1175">
        <f t="shared" si="546"/>
        <v>6.9999999999999994E-5</v>
      </c>
      <c r="L843" s="1175">
        <f t="shared" si="546"/>
        <v>0.14532</v>
      </c>
      <c r="M843" s="1175">
        <f t="shared" si="546"/>
        <v>9.9720000000000003E-2</v>
      </c>
      <c r="N843" s="1175">
        <f t="shared" si="546"/>
        <v>3.3500000000000001E-3</v>
      </c>
      <c r="O843" s="1175">
        <f t="shared" si="546"/>
        <v>0</v>
      </c>
      <c r="P843" s="1175">
        <f t="shared" si="546"/>
        <v>6.79E-3</v>
      </c>
      <c r="Q843" s="1175">
        <f t="shared" si="546"/>
        <v>5.0000000000000002E-5</v>
      </c>
      <c r="R843" s="1175">
        <f t="shared" si="540"/>
        <v>1.0000000000000002</v>
      </c>
      <c r="S843" s="1175">
        <f t="shared" si="541"/>
        <v>0</v>
      </c>
      <c r="T843" s="18"/>
      <c r="U843" s="18"/>
      <c r="W843" s="208">
        <f>R843</f>
        <v>1.0000000000000002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488</v>
      </c>
      <c r="E844" s="223"/>
      <c r="F844" s="82">
        <f>'WP FR-16(7)(v) Wtd services'!H38</f>
        <v>141934</v>
      </c>
      <c r="G844" s="82">
        <f>'WP FR-16(7)(v) Wtd services'!H17</f>
        <v>126269</v>
      </c>
      <c r="H844" s="82">
        <f>'WP FR-16(7)(v) Wtd services'!H18</f>
        <v>12827</v>
      </c>
      <c r="I844" s="82">
        <f>'WP FR-16(7)(v) Wtd services'!H19</f>
        <v>171</v>
      </c>
      <c r="J844" s="82">
        <f>'WP FR-16(7)(v) Wtd services'!H20</f>
        <v>728</v>
      </c>
      <c r="K844" s="82">
        <f>'WP FR-16(7)(v) Wtd services'!H21</f>
        <v>16</v>
      </c>
      <c r="L844" s="82">
        <f>'WP FR-16(7)(v) Wtd services'!H22</f>
        <v>1050</v>
      </c>
      <c r="M844" s="82">
        <f>'WP FR-16(7)(v) Wtd services'!H23</f>
        <v>259</v>
      </c>
      <c r="N844" s="82">
        <f>'WP FR-16(7)(v) Wtd services'!H24</f>
        <v>70</v>
      </c>
      <c r="O844" s="82">
        <f>'WP FR-16(7)(v) Wtd services'!H25</f>
        <v>77</v>
      </c>
      <c r="P844" s="82">
        <f>'WP FR-16(7)(v) Wtd services'!H26</f>
        <v>394</v>
      </c>
      <c r="Q844" s="82">
        <f>'WP FR-16(7)(v) Wtd services'!H27</f>
        <v>11</v>
      </c>
      <c r="R844" s="37">
        <f t="shared" si="540"/>
        <v>141872</v>
      </c>
      <c r="S844" s="37">
        <f t="shared" si="541"/>
        <v>62</v>
      </c>
      <c r="T844" s="178"/>
      <c r="U844" s="18"/>
      <c r="W844" s="207"/>
    </row>
    <row r="845" spans="1:24">
      <c r="A845" s="32">
        <v>17</v>
      </c>
      <c r="B845" s="18"/>
      <c r="C845" s="921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$F844=0,0,ROUND(F844/$F844,5))</f>
        <v>1</v>
      </c>
      <c r="G845" s="43">
        <f>IF(S844=0,F845-SUM(H845:Q845),ROUND(G844/F844,5))</f>
        <v>0.88963000000000003</v>
      </c>
      <c r="H845" s="43">
        <f>IF($F$844=0,0,ROUND(H844/$F$844,5))</f>
        <v>9.0370000000000006E-2</v>
      </c>
      <c r="I845" s="43">
        <f t="shared" ref="I845:Q845" si="547">IF($F$844=0,0,ROUND(I844/$F$844,5))</f>
        <v>1.1999999999999999E-3</v>
      </c>
      <c r="J845" s="43">
        <f t="shared" si="547"/>
        <v>5.13E-3</v>
      </c>
      <c r="K845" s="43">
        <f t="shared" si="547"/>
        <v>1.1E-4</v>
      </c>
      <c r="L845" s="43">
        <f t="shared" si="547"/>
        <v>7.4000000000000003E-3</v>
      </c>
      <c r="M845" s="43">
        <f t="shared" si="547"/>
        <v>1.82E-3</v>
      </c>
      <c r="N845" s="43">
        <f t="shared" si="547"/>
        <v>4.8999999999999998E-4</v>
      </c>
      <c r="O845" s="43">
        <f t="shared" si="547"/>
        <v>5.4000000000000001E-4</v>
      </c>
      <c r="P845" s="43">
        <f t="shared" si="547"/>
        <v>2.7799999999999999E-3</v>
      </c>
      <c r="Q845" s="43">
        <f t="shared" si="547"/>
        <v>8.0000000000000007E-5</v>
      </c>
      <c r="R845" s="43">
        <f t="shared" si="540"/>
        <v>0.99954999999999994</v>
      </c>
      <c r="S845" s="43">
        <f t="shared" si="541"/>
        <v>4.5000000000006146E-4</v>
      </c>
      <c r="T845" s="18"/>
      <c r="U845" s="18"/>
      <c r="W845" s="208">
        <f>R845</f>
        <v>0.99954999999999994</v>
      </c>
      <c r="X845" s="18"/>
    </row>
    <row r="846" spans="1:24">
      <c r="A846" s="1190">
        <v>18</v>
      </c>
      <c r="B846" s="1189"/>
      <c r="C846" s="1188" t="str">
        <f>'FR-16(7)(v)-1 Functional'!C846</f>
        <v>TOTAL KWH</v>
      </c>
      <c r="D846" s="1187" t="s">
        <v>488</v>
      </c>
      <c r="E846" s="1179"/>
      <c r="F846" s="1186">
        <f>'WP FR-16(7)(v)-KW &amp; KWH @Gen'!F38</f>
        <v>4196163573</v>
      </c>
      <c r="G846" s="1186">
        <f>'WP FR-16(7)(v)-KW &amp; KWH @Gen'!$F$17</f>
        <v>1508499412</v>
      </c>
      <c r="H846" s="1186">
        <f>'WP FR-16(7)(v)-KW &amp; KWH @Gen'!$F$18+'WP FR-16(7)(v)-KW &amp; KWH @Gen'!$F$31</f>
        <v>1170225895</v>
      </c>
      <c r="I846" s="1186">
        <f>'WP FR-16(7)(v)-KW &amp; KWH @Gen'!$F$19</f>
        <v>6457090</v>
      </c>
      <c r="J846" s="1186">
        <f>'WP FR-16(7)(v)-KW &amp; KWH @Gen'!$F$20</f>
        <v>19810437</v>
      </c>
      <c r="K846" s="1186">
        <f>'WP FR-16(7)(v)-KW &amp; KWH @Gen'!$F$21</f>
        <v>277908</v>
      </c>
      <c r="L846" s="1186">
        <f>'WP FR-16(7)(v)-KW &amp; KWH @Gen'!$F$22+'WP FR-16(7)(v)-KW &amp; KWH @Gen'!$F$32</f>
        <v>708045264</v>
      </c>
      <c r="M846" s="1186">
        <f>'WP FR-16(7)(v)-KW &amp; KWH @Gen'!$F$23</f>
        <v>514497482</v>
      </c>
      <c r="N846" s="1186">
        <f>'WP FR-16(7)(v)-KW &amp; KWH @Gen'!$F$24</f>
        <v>16235892</v>
      </c>
      <c r="O846" s="1186">
        <f>'WP FR-16(7)(v)-KW &amp; KWH @Gen'!$F$25+'WP FR-16(7)(v)-KW &amp; KWH @Gen'!$F$35</f>
        <v>232190426</v>
      </c>
      <c r="P846" s="1186">
        <f>'WP FR-16(7)(v)-KW &amp; KWH @Gen'!$F$26</f>
        <v>19741342</v>
      </c>
      <c r="Q846" s="1186">
        <f>'WP FR-16(7)(v)-KW &amp; KWH @Gen'!$F$27</f>
        <v>182425</v>
      </c>
      <c r="R846" s="1177">
        <f t="shared" si="540"/>
        <v>4196163573</v>
      </c>
      <c r="S846" s="1177">
        <f t="shared" si="541"/>
        <v>0</v>
      </c>
      <c r="T846" s="178"/>
      <c r="U846" s="18"/>
      <c r="W846" s="207"/>
    </row>
    <row r="847" spans="1:24">
      <c r="A847" s="1190">
        <v>19</v>
      </c>
      <c r="B847" s="1185"/>
      <c r="C847" s="1184" t="str">
        <f>'FR-16(7)(v)-1 Functional'!C847</f>
        <v>RATIO TO TOTAL ELECTRIC</v>
      </c>
      <c r="D847" s="1183"/>
      <c r="E847" s="1176" t="str">
        <f>'FR-16(7)(v)-1 Functional'!E847</f>
        <v>K301</v>
      </c>
      <c r="F847" s="1175">
        <f>IF($F846=0,0,ROUND(F846/$F846,5))</f>
        <v>1</v>
      </c>
      <c r="G847" s="1175">
        <f>IF(S846=0,F847-SUM(H847:Q847),ROUND(G846/F846,5))</f>
        <v>0.35949999999999993</v>
      </c>
      <c r="H847" s="1175">
        <f>IF($F$846=0,0,ROUND(H846/$F$846,5))</f>
        <v>0.27888000000000002</v>
      </c>
      <c r="I847" s="1175">
        <f t="shared" ref="I847:Q847" si="548">IF($F$846=0,0,ROUND(I846/$F$846,5))</f>
        <v>1.5399999999999999E-3</v>
      </c>
      <c r="J847" s="1175">
        <f t="shared" si="548"/>
        <v>4.7200000000000002E-3</v>
      </c>
      <c r="K847" s="1175">
        <f t="shared" si="548"/>
        <v>6.9999999999999994E-5</v>
      </c>
      <c r="L847" s="1175">
        <f t="shared" si="548"/>
        <v>0.16874</v>
      </c>
      <c r="M847" s="1175">
        <f t="shared" si="548"/>
        <v>0.12261</v>
      </c>
      <c r="N847" s="1175">
        <f t="shared" si="548"/>
        <v>3.8700000000000002E-3</v>
      </c>
      <c r="O847" s="1175">
        <f t="shared" si="548"/>
        <v>5.5329999999999997E-2</v>
      </c>
      <c r="P847" s="1175">
        <f t="shared" si="548"/>
        <v>4.7000000000000002E-3</v>
      </c>
      <c r="Q847" s="1175">
        <f t="shared" si="548"/>
        <v>4.0000000000000003E-5</v>
      </c>
      <c r="R847" s="1175">
        <f t="shared" si="540"/>
        <v>1</v>
      </c>
      <c r="S847" s="1175">
        <f t="shared" si="541"/>
        <v>0</v>
      </c>
      <c r="T847" s="18"/>
      <c r="U847" s="18"/>
      <c r="W847" s="208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488</v>
      </c>
      <c r="E848" s="223"/>
      <c r="F848" s="82">
        <f>'WP FR-16(7)(v)-KW &amp; KWH @Dist'!F39</f>
        <v>4196163573</v>
      </c>
      <c r="G848" s="82">
        <f>'WP FR-16(7)(v)-KW &amp; KWH @Dist'!F18</f>
        <v>1508499412</v>
      </c>
      <c r="H848" s="82">
        <f>'WP FR-16(7)(v)-KW &amp; KWH @Dist'!F19+'WP FR-16(7)(v)-KW &amp; KWH @Dist'!F32</f>
        <v>1170225895</v>
      </c>
      <c r="I848" s="82">
        <f>'WP FR-16(7)(v)-KW &amp; KWH @Dist'!F20</f>
        <v>6457090</v>
      </c>
      <c r="J848" s="82">
        <f>'WP FR-16(7)(v)-KW &amp; KWH @Dist'!F21</f>
        <v>19810437</v>
      </c>
      <c r="K848" s="82">
        <f>'WP FR-16(7)(v)-KW &amp; KWH @Dist'!F22</f>
        <v>277908</v>
      </c>
      <c r="L848" s="82">
        <f>'WP FR-16(7)(v)-KW &amp; KWH @Dist'!F23+'WP FR-16(7)(v)-KW &amp; KWH @Dist'!F33</f>
        <v>708045264</v>
      </c>
      <c r="M848" s="82">
        <f>'WP FR-16(7)(v)-KW &amp; KWH @Dist'!F24</f>
        <v>514497482</v>
      </c>
      <c r="N848" s="82">
        <f>'WP FR-16(7)(v)-KW &amp; KWH @Dist'!F25</f>
        <v>16235892</v>
      </c>
      <c r="O848" s="82">
        <f>'WP FR-16(7)(v)-KW &amp; KWH @Dist'!F26</f>
        <v>218940404</v>
      </c>
      <c r="P848" s="82">
        <f>'WP FR-16(7)(v)-KW &amp; KWH @Dist'!F27</f>
        <v>19741342</v>
      </c>
      <c r="Q848" s="82">
        <f>'WP FR-16(7)(v)-KW &amp; KWH @Dist'!F28</f>
        <v>182425</v>
      </c>
      <c r="R848" s="37">
        <f t="shared" si="540"/>
        <v>4182913551</v>
      </c>
      <c r="S848" s="37">
        <f t="shared" si="541"/>
        <v>13250022</v>
      </c>
      <c r="T848" s="178"/>
      <c r="U848" s="18"/>
      <c r="W848" s="207"/>
    </row>
    <row r="849" spans="1:24">
      <c r="A849" s="32">
        <v>21</v>
      </c>
      <c r="B849" s="18"/>
      <c r="C849" s="921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$F848=0,0,ROUND(F848/$F848,5))</f>
        <v>1</v>
      </c>
      <c r="G849" s="43">
        <f>IF(S848=0,F849-SUM(H849:Q849),ROUND(G848/F848,5))</f>
        <v>0.35948999999999998</v>
      </c>
      <c r="H849" s="43">
        <f>IF($F$848=0,0,ROUND(H848/$F$848,5))</f>
        <v>0.27888000000000002</v>
      </c>
      <c r="I849" s="43">
        <f t="shared" ref="I849:Q849" si="549">IF($F$848=0,0,ROUND(I848/$F$848,5))</f>
        <v>1.5399999999999999E-3</v>
      </c>
      <c r="J849" s="43">
        <f t="shared" si="549"/>
        <v>4.7200000000000002E-3</v>
      </c>
      <c r="K849" s="43">
        <f t="shared" si="549"/>
        <v>6.9999999999999994E-5</v>
      </c>
      <c r="L849" s="43">
        <f t="shared" si="549"/>
        <v>0.16874</v>
      </c>
      <c r="M849" s="43">
        <f t="shared" si="549"/>
        <v>0.12261</v>
      </c>
      <c r="N849" s="43">
        <f t="shared" si="549"/>
        <v>3.8700000000000002E-3</v>
      </c>
      <c r="O849" s="43">
        <f t="shared" si="549"/>
        <v>5.2179999999999997E-2</v>
      </c>
      <c r="P849" s="43">
        <f t="shared" si="549"/>
        <v>4.7000000000000002E-3</v>
      </c>
      <c r="Q849" s="43">
        <f t="shared" si="549"/>
        <v>4.0000000000000003E-5</v>
      </c>
      <c r="R849" s="43">
        <f t="shared" si="540"/>
        <v>0.99684000000000006</v>
      </c>
      <c r="S849" s="43">
        <f t="shared" si="541"/>
        <v>3.1599999999999406E-3</v>
      </c>
      <c r="T849" s="18"/>
      <c r="U849" s="18"/>
      <c r="W849" s="208">
        <f>R849</f>
        <v>0.99684000000000006</v>
      </c>
      <c r="X849" s="18"/>
    </row>
    <row r="850" spans="1:24">
      <c r="A850" s="1190">
        <v>22</v>
      </c>
      <c r="B850" s="1189"/>
      <c r="C850" s="1188" t="str">
        <f>'FR-16(7)(v)-1 Functional'!C850</f>
        <v>TOTAL KWH LESS LIGHTING</v>
      </c>
      <c r="D850" s="1187" t="s">
        <v>488</v>
      </c>
      <c r="E850" s="1179"/>
      <c r="F850" s="1186">
        <f>'WP FR-16(7)(v)-KW &amp; KWH @Gen'!F38-'WP FR-16(7)(v)-KW &amp; KWH @Gen'!F26</f>
        <v>4176422231</v>
      </c>
      <c r="G850" s="1186">
        <f>'WP FR-16(7)(v)-KW &amp; KWH @Gen'!F17</f>
        <v>1508499412</v>
      </c>
      <c r="H850" s="1186">
        <f>'WP FR-16(7)(v)-KW &amp; KWH @Gen'!F18+'WP FR-16(7)(v)-KW &amp; KWH @Gen'!F31</f>
        <v>1170225895</v>
      </c>
      <c r="I850" s="1186">
        <f>'WP FR-16(7)(v)-KW &amp; KWH @Gen'!F19</f>
        <v>6457090</v>
      </c>
      <c r="J850" s="1186">
        <f>'WP FR-16(7)(v)-KW &amp; KWH @Gen'!F20</f>
        <v>19810437</v>
      </c>
      <c r="K850" s="1186">
        <f>'WP FR-16(7)(v)-KW &amp; KWH @Gen'!F21</f>
        <v>277908</v>
      </c>
      <c r="L850" s="1186">
        <f>'WP FR-16(7)(v)-KW &amp; KWH @Gen'!F22+'WP FR-16(7)(v)-KW &amp; KWH @Gen'!F32</f>
        <v>708045264</v>
      </c>
      <c r="M850" s="1186">
        <f>'WP FR-16(7)(v)-KW &amp; KWH @Gen'!F23</f>
        <v>514497482</v>
      </c>
      <c r="N850" s="1186">
        <f>'WP FR-16(7)(v)-KW &amp; KWH @Gen'!F24</f>
        <v>16235892</v>
      </c>
      <c r="O850" s="1186">
        <f>'WP FR-16(7)(v)-KW &amp; KWH @Gen'!F25+'WP FR-16(7)(v)-KW &amp; KWH @Gen'!F35</f>
        <v>232190426</v>
      </c>
      <c r="P850" s="1186">
        <v>0</v>
      </c>
      <c r="Q850" s="1186">
        <f>'WP FR-16(7)(v)-KW &amp; KWH @Gen'!F27</f>
        <v>182425</v>
      </c>
      <c r="R850" s="1177">
        <f t="shared" si="540"/>
        <v>4176422231</v>
      </c>
      <c r="S850" s="1177">
        <f t="shared" si="541"/>
        <v>0</v>
      </c>
      <c r="T850" s="178"/>
      <c r="U850" s="18"/>
      <c r="W850" s="207"/>
    </row>
    <row r="851" spans="1:24">
      <c r="A851" s="1190">
        <v>23</v>
      </c>
      <c r="B851" s="1185"/>
      <c r="C851" s="1184" t="str">
        <f>'FR-16(7)(v)-1 Functional'!C851</f>
        <v>RATIO TO TOTAL ELECTRIC</v>
      </c>
      <c r="D851" s="1183"/>
      <c r="E851" s="1176" t="str">
        <f>'FR-16(7)(v)-1 Functional'!E851</f>
        <v>K305</v>
      </c>
      <c r="F851" s="1175">
        <f>IF($F850=0,0,ROUND(F850/$F850,5))</f>
        <v>1</v>
      </c>
      <c r="G851" s="1175">
        <f>IF(S850=0,F851-SUM(H851:Q851),ROUND(G850/F850,5))</f>
        <v>0.36119000000000001</v>
      </c>
      <c r="H851" s="1175">
        <f>IF($F$850=0,0,ROUND(H850/$F$850,5))</f>
        <v>0.2802</v>
      </c>
      <c r="I851" s="1175">
        <f t="shared" ref="I851:Q851" si="550">IF($F$850=0,0,ROUND(I850/$F$850,5))</f>
        <v>1.5499999999999999E-3</v>
      </c>
      <c r="J851" s="1175">
        <f t="shared" si="550"/>
        <v>4.7400000000000003E-3</v>
      </c>
      <c r="K851" s="1175">
        <f t="shared" si="550"/>
        <v>6.9999999999999994E-5</v>
      </c>
      <c r="L851" s="1175">
        <f t="shared" si="550"/>
        <v>0.16952999999999999</v>
      </c>
      <c r="M851" s="1175">
        <f t="shared" si="550"/>
        <v>0.12318999999999999</v>
      </c>
      <c r="N851" s="1175">
        <f t="shared" si="550"/>
        <v>3.8899999999999998E-3</v>
      </c>
      <c r="O851" s="1175">
        <f t="shared" si="550"/>
        <v>5.5599999999999997E-2</v>
      </c>
      <c r="P851" s="1175">
        <f t="shared" si="550"/>
        <v>0</v>
      </c>
      <c r="Q851" s="1175">
        <f t="shared" si="550"/>
        <v>4.0000000000000003E-5</v>
      </c>
      <c r="R851" s="1175">
        <f t="shared" si="540"/>
        <v>1</v>
      </c>
      <c r="S851" s="1175">
        <f t="shared" si="541"/>
        <v>0</v>
      </c>
      <c r="T851" s="18"/>
      <c r="U851" s="18"/>
      <c r="W851" s="208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48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40"/>
        <v>1</v>
      </c>
      <c r="S852" s="37">
        <f t="shared" si="541"/>
        <v>0</v>
      </c>
      <c r="T852" s="178"/>
      <c r="U852" s="18"/>
      <c r="W852" s="207"/>
    </row>
    <row r="853" spans="1:24">
      <c r="A853" s="32">
        <v>25</v>
      </c>
      <c r="B853" s="18"/>
      <c r="C853" s="921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$F852=0,0,ROUND(F852/$F852,5))</f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51">IF($F$852=0,0,ROUND(I852/$F$852,5))</f>
        <v>0</v>
      </c>
      <c r="J853" s="43">
        <f t="shared" si="551"/>
        <v>0</v>
      </c>
      <c r="K853" s="43">
        <f t="shared" si="551"/>
        <v>0</v>
      </c>
      <c r="L853" s="43">
        <f t="shared" si="551"/>
        <v>0</v>
      </c>
      <c r="M853" s="43">
        <f t="shared" si="551"/>
        <v>0</v>
      </c>
      <c r="N853" s="43">
        <f t="shared" si="551"/>
        <v>0</v>
      </c>
      <c r="O853" s="43">
        <f t="shared" si="551"/>
        <v>0</v>
      </c>
      <c r="P853" s="43">
        <f t="shared" si="551"/>
        <v>0</v>
      </c>
      <c r="Q853" s="43">
        <f t="shared" si="551"/>
        <v>0</v>
      </c>
      <c r="R853" s="43">
        <f t="shared" si="540"/>
        <v>1</v>
      </c>
      <c r="S853" s="43">
        <f t="shared" si="541"/>
        <v>0</v>
      </c>
      <c r="T853" s="18"/>
      <c r="U853" s="18"/>
      <c r="W853" s="208">
        <f>R853</f>
        <v>1</v>
      </c>
      <c r="X853" s="18"/>
    </row>
    <row r="854" spans="1:24">
      <c r="A854" s="1190">
        <v>26</v>
      </c>
      <c r="B854" s="1189"/>
      <c r="C854" s="1188" t="str">
        <f>'FR-16(7)(v)-1 Functional'!C854</f>
        <v>ASSIGN 100% TO LIGHTING</v>
      </c>
      <c r="D854" s="1187" t="s">
        <v>488</v>
      </c>
      <c r="E854" s="1179"/>
      <c r="F854" s="1186">
        <v>1</v>
      </c>
      <c r="G854" s="1186">
        <v>0</v>
      </c>
      <c r="H854" s="1186">
        <v>0</v>
      </c>
      <c r="I854" s="1186">
        <v>0</v>
      </c>
      <c r="J854" s="1186">
        <v>0</v>
      </c>
      <c r="K854" s="1186">
        <v>0</v>
      </c>
      <c r="L854" s="1186">
        <v>0</v>
      </c>
      <c r="M854" s="1186">
        <v>0</v>
      </c>
      <c r="N854" s="1186">
        <v>0</v>
      </c>
      <c r="O854" s="1186">
        <v>0</v>
      </c>
      <c r="P854" s="1186">
        <v>1</v>
      </c>
      <c r="Q854" s="1186">
        <v>0</v>
      </c>
      <c r="R854" s="1177">
        <f t="shared" si="540"/>
        <v>1</v>
      </c>
      <c r="S854" s="1177">
        <f t="shared" si="541"/>
        <v>0</v>
      </c>
      <c r="U854" s="18"/>
      <c r="W854" s="207"/>
    </row>
    <row r="855" spans="1:24">
      <c r="A855" s="1190">
        <v>27</v>
      </c>
      <c r="B855" s="1185"/>
      <c r="C855" s="1184" t="str">
        <f>'FR-16(7)(v)-1 Functional'!C855</f>
        <v>RATIO TO TOTAL ELECTRIC</v>
      </c>
      <c r="D855" s="1183"/>
      <c r="E855" s="1176" t="str">
        <f>'FR-16(7)(v)-1 Functional'!E855</f>
        <v>K401</v>
      </c>
      <c r="F855" s="1175">
        <f>IF($F854=0,0,ROUND(F854/$F854,5))</f>
        <v>1</v>
      </c>
      <c r="G855" s="1175">
        <f>IF(S854=0,F855-SUM(H855:Q855),ROUND(G854/F854,5))</f>
        <v>0</v>
      </c>
      <c r="H855" s="1175">
        <f>IF($F$854=0,0,ROUND(H854/$F$854,5))</f>
        <v>0</v>
      </c>
      <c r="I855" s="1175">
        <f t="shared" ref="I855:Q855" si="552">IF($F$854=0,0,ROUND(I854/$F$854,5))</f>
        <v>0</v>
      </c>
      <c r="J855" s="1175">
        <f t="shared" si="552"/>
        <v>0</v>
      </c>
      <c r="K855" s="1175">
        <f t="shared" si="552"/>
        <v>0</v>
      </c>
      <c r="L855" s="1175">
        <f t="shared" si="552"/>
        <v>0</v>
      </c>
      <c r="M855" s="1175">
        <f t="shared" si="552"/>
        <v>0</v>
      </c>
      <c r="N855" s="1175">
        <f t="shared" si="552"/>
        <v>0</v>
      </c>
      <c r="O855" s="1175">
        <f t="shared" si="552"/>
        <v>0</v>
      </c>
      <c r="P855" s="1175">
        <f t="shared" si="552"/>
        <v>1</v>
      </c>
      <c r="Q855" s="1175">
        <f t="shared" si="552"/>
        <v>0</v>
      </c>
      <c r="R855" s="1175">
        <f t="shared" si="540"/>
        <v>1</v>
      </c>
      <c r="S855" s="1175">
        <f t="shared" si="541"/>
        <v>0</v>
      </c>
      <c r="T855" s="18"/>
      <c r="U855" s="18"/>
      <c r="W855" s="208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488</v>
      </c>
      <c r="E856" s="223"/>
      <c r="F856" s="82">
        <f>'WP FR-16(7)(v)-KW &amp; KWH @Dist'!H39</f>
        <v>140014</v>
      </c>
      <c r="G856" s="82">
        <f>'WP FR-16(7)(v)-KW &amp; KWH @Dist'!$H18</f>
        <v>126269</v>
      </c>
      <c r="H856" s="82">
        <f>'WP FR-16(7)(v)-KW &amp; KWH @Dist'!$H19+'WP FR-16(7)(v)-KW &amp; KWH @Dist'!$H32</f>
        <v>12833</v>
      </c>
      <c r="I856" s="82">
        <f>'WP FR-16(7)(v)-KW &amp; KWH @Dist'!$H20</f>
        <v>171</v>
      </c>
      <c r="J856" s="82">
        <f>'WP FR-16(7)(v)-KW &amp; KWH @Dist'!$H21</f>
        <v>104</v>
      </c>
      <c r="K856" s="82">
        <f>'WP FR-16(7)(v)-KW &amp; KWH @Dist'!$H22</f>
        <v>16</v>
      </c>
      <c r="L856" s="82">
        <f>'WP FR-16(7)(v)-KW &amp; KWH @Dist'!$H23+'WP FR-16(7)(v)-KW &amp; KWH @Dist'!$H33</f>
        <v>154</v>
      </c>
      <c r="M856" s="82">
        <f>'WP FR-16(7)(v)-KW &amp; KWH @Dist'!$H24</f>
        <v>37</v>
      </c>
      <c r="N856" s="82">
        <f>'WP FR-16(7)(v)-KW &amp; KWH @Dist'!$H25</f>
        <v>10</v>
      </c>
      <c r="O856" s="82">
        <f>'WP FR-16(7)(v)-KW &amp; KWH @Dist'!$H26</f>
        <v>11</v>
      </c>
      <c r="P856" s="82">
        <f>'WP FR-16(7)(v)-KW &amp; KWH @Dist'!$H27</f>
        <v>394</v>
      </c>
      <c r="Q856" s="82">
        <f>'WP FR-16(7)(v)-KW &amp; KWH @Dist'!$H28</f>
        <v>11</v>
      </c>
      <c r="R856" s="37">
        <f t="shared" si="540"/>
        <v>140010</v>
      </c>
      <c r="S856" s="37">
        <f t="shared" si="541"/>
        <v>4</v>
      </c>
      <c r="U856" s="18"/>
      <c r="W856" s="207"/>
    </row>
    <row r="857" spans="1:24">
      <c r="A857" s="32">
        <v>29</v>
      </c>
      <c r="B857" s="18"/>
      <c r="C857" s="921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$F856=0,0,ROUND(F856/$F856,5))</f>
        <v>1</v>
      </c>
      <c r="G857" s="43">
        <f>IF(S856=0,F857-SUM(H857:Q857),ROUND(G856/F856,5))</f>
        <v>0.90183000000000002</v>
      </c>
      <c r="H857" s="43">
        <f>IF($F$856=0,0,ROUND(H856/$F$856,5))</f>
        <v>9.1660000000000005E-2</v>
      </c>
      <c r="I857" s="43">
        <f t="shared" ref="I857:P857" si="553">IF($F$856=0,0,ROUND(I856/$F$856,5))</f>
        <v>1.2199999999999999E-3</v>
      </c>
      <c r="J857" s="43">
        <f t="shared" si="553"/>
        <v>7.3999999999999999E-4</v>
      </c>
      <c r="K857" s="43">
        <f t="shared" si="553"/>
        <v>1.1E-4</v>
      </c>
      <c r="L857" s="43">
        <f t="shared" si="553"/>
        <v>1.1000000000000001E-3</v>
      </c>
      <c r="M857" s="43">
        <f t="shared" si="553"/>
        <v>2.5999999999999998E-4</v>
      </c>
      <c r="N857" s="43">
        <f t="shared" si="553"/>
        <v>6.9999999999999994E-5</v>
      </c>
      <c r="O857" s="43">
        <f t="shared" si="553"/>
        <v>8.0000000000000007E-5</v>
      </c>
      <c r="P857" s="43">
        <f t="shared" si="553"/>
        <v>2.81E-3</v>
      </c>
      <c r="Q857" s="43">
        <f>IF(G856=0,0,ROUND(Q856/F856,5))</f>
        <v>8.0000000000000007E-5</v>
      </c>
      <c r="R857" s="43">
        <f t="shared" si="540"/>
        <v>0.99995999999999996</v>
      </c>
      <c r="S857" s="43">
        <f t="shared" si="541"/>
        <v>4.0000000000040004E-5</v>
      </c>
      <c r="T857" s="18"/>
      <c r="U857" s="18"/>
      <c r="W857" s="208">
        <f>R857</f>
        <v>0.99995999999999996</v>
      </c>
      <c r="X857" s="18"/>
    </row>
    <row r="858" spans="1:24">
      <c r="A858" s="1190">
        <v>30</v>
      </c>
      <c r="B858" s="1189"/>
      <c r="C858" s="1188" t="str">
        <f>'FR-16(7)(v)-1 Functional'!C858</f>
        <v>METERS</v>
      </c>
      <c r="D858" s="1187" t="s">
        <v>488</v>
      </c>
      <c r="E858" s="1179"/>
      <c r="F858" s="1186">
        <f>'WP FR-16(7)(v) Meters'!E40</f>
        <v>6350638</v>
      </c>
      <c r="G858" s="1186">
        <f>'WP FR-16(7)(v) Meters'!$E19</f>
        <v>3299927</v>
      </c>
      <c r="H858" s="1186">
        <f>'WP FR-16(7)(v) Meters'!$E20</f>
        <v>2696699</v>
      </c>
      <c r="I858" s="1186">
        <f>'WP FR-16(7)(v) Meters'!$E21</f>
        <v>0</v>
      </c>
      <c r="J858" s="1186">
        <f>'WP FR-16(7)(v) Meters'!$E22</f>
        <v>22657</v>
      </c>
      <c r="K858" s="1186">
        <f>'WP FR-16(7)(v) Meters'!$E23</f>
        <v>2715</v>
      </c>
      <c r="L858" s="1186">
        <f>'WP FR-16(7)(v) Meters'!$E24</f>
        <v>125418</v>
      </c>
      <c r="M858" s="1186">
        <f>'WP FR-16(7)(v) Meters'!$E25</f>
        <v>0</v>
      </c>
      <c r="N858" s="1186">
        <f>'WP FR-16(7)(v) Meters'!$E26</f>
        <v>10654</v>
      </c>
      <c r="O858" s="1186">
        <f>'WP FR-16(7)(v) Meters'!$E27</f>
        <v>16048</v>
      </c>
      <c r="P858" s="1186">
        <f>'WP FR-16(7)(v) Meters'!$E28</f>
        <v>0</v>
      </c>
      <c r="Q858" s="1186">
        <f>'WP FR-16(7)(v) Meters'!$E29</f>
        <v>176520</v>
      </c>
      <c r="R858" s="1177">
        <f t="shared" si="540"/>
        <v>6350638</v>
      </c>
      <c r="S858" s="1177">
        <f t="shared" si="541"/>
        <v>0</v>
      </c>
      <c r="U858" s="18"/>
      <c r="W858" s="207"/>
    </row>
    <row r="859" spans="1:24">
      <c r="A859" s="1190">
        <v>31</v>
      </c>
      <c r="B859" s="1185"/>
      <c r="C859" s="1184" t="str">
        <f>'FR-16(7)(v)-1 Functional'!C859</f>
        <v>RATIO TO TOTAL ELECTRIC</v>
      </c>
      <c r="D859" s="1183"/>
      <c r="E859" s="1176" t="str">
        <f>'FR-16(7)(v)-1 Functional'!E859</f>
        <v>K407</v>
      </c>
      <c r="F859" s="1175">
        <f>IF($F858=0,0,ROUND(F858/$F858,5))</f>
        <v>1</v>
      </c>
      <c r="G859" s="1175">
        <f>IF(S858=0,F859-SUM(H859:Q859),ROUND(G858/F858,5))</f>
        <v>0.51961000000000002</v>
      </c>
      <c r="H859" s="1175">
        <f>IF($F$858=0,0,ROUND(H858/$F$858,5))</f>
        <v>0.42463000000000001</v>
      </c>
      <c r="I859" s="1175">
        <f t="shared" ref="I859:Q859" si="554">IF($F$858=0,0,ROUND(I858/$F$858,5))</f>
        <v>0</v>
      </c>
      <c r="J859" s="1175">
        <f t="shared" si="554"/>
        <v>3.5699999999999998E-3</v>
      </c>
      <c r="K859" s="1175">
        <f t="shared" si="554"/>
        <v>4.2999999999999999E-4</v>
      </c>
      <c r="L859" s="1175">
        <f t="shared" si="554"/>
        <v>1.975E-2</v>
      </c>
      <c r="M859" s="1175">
        <f t="shared" si="554"/>
        <v>0</v>
      </c>
      <c r="N859" s="1175">
        <f t="shared" si="554"/>
        <v>1.6800000000000001E-3</v>
      </c>
      <c r="O859" s="1175">
        <f t="shared" si="554"/>
        <v>2.5300000000000001E-3</v>
      </c>
      <c r="P859" s="1175">
        <f t="shared" si="554"/>
        <v>0</v>
      </c>
      <c r="Q859" s="1175">
        <f t="shared" si="554"/>
        <v>2.7799999999999998E-2</v>
      </c>
      <c r="R859" s="1175">
        <f t="shared" si="540"/>
        <v>1</v>
      </c>
      <c r="S859" s="1175">
        <f t="shared" si="541"/>
        <v>0</v>
      </c>
      <c r="T859" s="18"/>
      <c r="U859" s="18"/>
      <c r="W859" s="208">
        <f>R859</f>
        <v>1</v>
      </c>
      <c r="X859" s="18"/>
    </row>
    <row r="860" spans="1:24">
      <c r="A860" s="32">
        <v>32</v>
      </c>
      <c r="B860" s="89"/>
      <c r="C860" s="210" t="str">
        <f>'FR-16(7)(v)-1 Functional'!C860</f>
        <v>WEIGHTED CUSTOMER</v>
      </c>
      <c r="D860" s="220" t="s">
        <v>488</v>
      </c>
      <c r="E860" s="235"/>
      <c r="F860" s="1240">
        <f>'WP FR-16(7)(v) Meters'!H40</f>
        <v>243058</v>
      </c>
      <c r="G860" s="1240">
        <f>'WP FR-16(7)(v) Meters'!H19</f>
        <v>126269</v>
      </c>
      <c r="H860" s="1240">
        <f>'WP FR-16(7)(v) Meters'!H20+'WP FR-16(7)(v) Meters'!H33</f>
        <v>102622</v>
      </c>
      <c r="I860" s="1240">
        <f>'WP FR-16(7)(v) Meters'!H21</f>
        <v>171</v>
      </c>
      <c r="J860" s="1240">
        <f>'WP FR-16(7)(v) Meters'!H22</f>
        <v>832</v>
      </c>
      <c r="K860" s="1240">
        <f>'WP FR-16(7)(v) Meters'!H23</f>
        <v>112</v>
      </c>
      <c r="L860" s="1240">
        <f>'WP FR-16(7)(v) Meters'!H24+'WP FR-16(7)(v) Meters'!H34</f>
        <v>4804</v>
      </c>
      <c r="M860" s="1240">
        <f>'WP FR-16(7)(v) Meters'!H25+'WP FR-16(7)(v) Meters'!H35</f>
        <v>37</v>
      </c>
      <c r="N860" s="1240">
        <f>'WP FR-16(7)(v) Meters'!H26+'WP FR-16(7)(v) Meters'!H36</f>
        <v>410</v>
      </c>
      <c r="O860" s="1240">
        <f>'WP FR-16(7)(v) Meters'!H27+'WP FR-16(7)(v) Meters'!H37</f>
        <v>620</v>
      </c>
      <c r="P860" s="1240">
        <f>'WP FR-16(7)(v) Meters'!H28</f>
        <v>394</v>
      </c>
      <c r="Q860" s="1240">
        <f>'WP FR-16(7)(v) Meters'!H29</f>
        <v>6787</v>
      </c>
      <c r="R860" s="37">
        <f t="shared" si="540"/>
        <v>243058</v>
      </c>
      <c r="S860" s="37">
        <f t="shared" si="541"/>
        <v>0</v>
      </c>
      <c r="T860" s="179"/>
      <c r="U860" s="18"/>
      <c r="W860" s="209"/>
      <c r="X860" s="179"/>
    </row>
    <row r="861" spans="1:24">
      <c r="A861" s="32">
        <v>33</v>
      </c>
      <c r="B861" s="18"/>
      <c r="C861" s="921" t="str">
        <f>'FR-16(7)(v)-1 Functional'!C861</f>
        <v>RATIO TO TOTAL ELECTRIC</v>
      </c>
      <c r="D861" s="172"/>
      <c r="E861" s="217" t="str">
        <f>'FR-16(7)(v)-1 Functional'!E861</f>
        <v>K409</v>
      </c>
      <c r="F861" s="43">
        <f>IF($F860=0,0,ROUND(F860/$F860,5))</f>
        <v>1</v>
      </c>
      <c r="G861" s="43">
        <f>IF(S860=0,F861-SUM(H861:Q861),ROUND(G860/F860,5))</f>
        <v>0.51951999999999998</v>
      </c>
      <c r="H861" s="43">
        <f>IF($F$860=0,0,ROUND(H860/$F$860,5))</f>
        <v>0.42220999999999997</v>
      </c>
      <c r="I861" s="43">
        <f t="shared" ref="I861:Q861" si="555">IF($F$860=0,0,ROUND(I860/$F$860,5))</f>
        <v>6.9999999999999999E-4</v>
      </c>
      <c r="J861" s="43">
        <f t="shared" si="555"/>
        <v>3.4199999999999999E-3</v>
      </c>
      <c r="K861" s="43">
        <f t="shared" si="555"/>
        <v>4.6000000000000001E-4</v>
      </c>
      <c r="L861" s="43">
        <f t="shared" si="555"/>
        <v>1.976E-2</v>
      </c>
      <c r="M861" s="43">
        <f t="shared" si="555"/>
        <v>1.4999999999999999E-4</v>
      </c>
      <c r="N861" s="43">
        <f t="shared" si="555"/>
        <v>1.6900000000000001E-3</v>
      </c>
      <c r="O861" s="43">
        <f t="shared" si="555"/>
        <v>2.5500000000000002E-3</v>
      </c>
      <c r="P861" s="43">
        <f t="shared" si="555"/>
        <v>1.6199999999999999E-3</v>
      </c>
      <c r="Q861" s="43">
        <f t="shared" si="555"/>
        <v>2.792E-2</v>
      </c>
      <c r="R861" s="43">
        <f t="shared" si="540"/>
        <v>1</v>
      </c>
      <c r="S861" s="38">
        <f t="shared" si="541"/>
        <v>0</v>
      </c>
      <c r="T861" s="18"/>
      <c r="U861" s="18"/>
      <c r="W861" s="208">
        <f>R861</f>
        <v>1</v>
      </c>
      <c r="X861" s="18"/>
    </row>
    <row r="862" spans="1:24">
      <c r="A862" s="1190">
        <v>34</v>
      </c>
      <c r="B862" s="1189"/>
      <c r="C862" s="1188" t="str">
        <f>'FR-16(7)(v)-1 Functional'!C862</f>
        <v>UNCOLLECTIBLE ACCOUNT 904</v>
      </c>
      <c r="D862" s="1187" t="s">
        <v>488</v>
      </c>
      <c r="E862" s="1179"/>
      <c r="F862" s="1186">
        <f>'WP FR-16(7)(v) CustAcct'!G31</f>
        <v>1498164.3299999998</v>
      </c>
      <c r="G862" s="1186">
        <f>'WP FR-16(7)(v) CustAcct'!G17</f>
        <v>1370864</v>
      </c>
      <c r="H862" s="1186">
        <f>'WP FR-16(7)(v) CustAcct'!G19</f>
        <v>62282.329999999842</v>
      </c>
      <c r="I862" s="1186">
        <f>'WP FR-16(7)(v) CustAcct'!G20</f>
        <v>409</v>
      </c>
      <c r="J862" s="1186">
        <f>'WP FR-16(7)(v) CustAcct'!G21</f>
        <v>432</v>
      </c>
      <c r="K862" s="1186">
        <f>'WP FR-16(7)(v) CustAcct'!G22</f>
        <v>20</v>
      </c>
      <c r="L862" s="1186">
        <f>'WP FR-16(7)(v) CustAcct'!G23</f>
        <v>31779</v>
      </c>
      <c r="M862" s="1186">
        <f>'WP FR-16(7)(v) CustAcct'!G24</f>
        <v>21269</v>
      </c>
      <c r="N862" s="1186">
        <f>'WP FR-16(7)(v) CustAcct'!G25</f>
        <v>642</v>
      </c>
      <c r="O862" s="1186">
        <f>'WP FR-16(7)(v) CustAcct'!G26</f>
        <v>9153</v>
      </c>
      <c r="P862" s="1186">
        <f>'WP FR-16(7)(v) CustAcct'!G27</f>
        <v>1309</v>
      </c>
      <c r="Q862" s="1186">
        <f>'WP FR-16(7)(v) CustAcct'!G28</f>
        <v>5</v>
      </c>
      <c r="R862" s="1177">
        <f t="shared" si="540"/>
        <v>1498164.3299999998</v>
      </c>
      <c r="S862" s="1177">
        <f t="shared" si="541"/>
        <v>0</v>
      </c>
      <c r="U862" s="18"/>
      <c r="W862" s="207"/>
    </row>
    <row r="863" spans="1:24">
      <c r="A863" s="1190">
        <v>35</v>
      </c>
      <c r="B863" s="1185"/>
      <c r="C863" s="1184" t="str">
        <f>'FR-16(7)(v)-1 Functional'!C863</f>
        <v>RATIO TO TOTAL ELECTRIC</v>
      </c>
      <c r="D863" s="1183"/>
      <c r="E863" s="1176" t="str">
        <f>'FR-16(7)(v)-1 Functional'!E863</f>
        <v>K411</v>
      </c>
      <c r="F863" s="1175">
        <f>IF($F862=0,0,ROUND(F862/$F862,5))</f>
        <v>1</v>
      </c>
      <c r="G863" s="1175">
        <f>IF(S862=0,F863-SUM(H863:Q863),ROUND(G862/F862,5))</f>
        <v>0.91503999999999996</v>
      </c>
      <c r="H863" s="1175">
        <f>IF($F$862=0,0,ROUND(H862/$F$862,5))</f>
        <v>4.1570000000000003E-2</v>
      </c>
      <c r="I863" s="1175">
        <f t="shared" ref="I863:Q863" si="556">IF($F$862=0,0,ROUND(I862/$F$862,5))</f>
        <v>2.7E-4</v>
      </c>
      <c r="J863" s="1175">
        <f t="shared" si="556"/>
        <v>2.9E-4</v>
      </c>
      <c r="K863" s="1175">
        <f t="shared" si="556"/>
        <v>1.0000000000000001E-5</v>
      </c>
      <c r="L863" s="1175">
        <f t="shared" si="556"/>
        <v>2.121E-2</v>
      </c>
      <c r="M863" s="1175">
        <f t="shared" si="556"/>
        <v>1.4200000000000001E-2</v>
      </c>
      <c r="N863" s="1175">
        <f t="shared" si="556"/>
        <v>4.2999999999999999E-4</v>
      </c>
      <c r="O863" s="1175">
        <f t="shared" si="556"/>
        <v>6.11E-3</v>
      </c>
      <c r="P863" s="1175">
        <f t="shared" si="556"/>
        <v>8.7000000000000001E-4</v>
      </c>
      <c r="Q863" s="1175">
        <f t="shared" si="556"/>
        <v>0</v>
      </c>
      <c r="R863" s="1175">
        <f t="shared" si="540"/>
        <v>0.99999999999999989</v>
      </c>
      <c r="S863" s="1175">
        <f t="shared" si="541"/>
        <v>0</v>
      </c>
      <c r="T863" s="18"/>
      <c r="U863" s="18"/>
      <c r="W863" s="208">
        <f>R863</f>
        <v>0.99999999999999989</v>
      </c>
      <c r="X863" s="18"/>
    </row>
    <row r="864" spans="1:24">
      <c r="A864" s="32">
        <v>36</v>
      </c>
      <c r="B864" s="49"/>
      <c r="C864" s="177" t="str">
        <f>'FR-16(7)(v)-1 Functional'!C864</f>
        <v>KWH SALES LESS RTP</v>
      </c>
      <c r="D864" s="220" t="s">
        <v>488</v>
      </c>
      <c r="E864" s="21"/>
      <c r="F864" s="81">
        <f>'WP FR-16(7)(v)-KW &amp; KWH @Gen'!F28</f>
        <v>4178319049</v>
      </c>
      <c r="G864" s="82">
        <f>'WP FR-16(7)(v)-KW &amp; KWH @Gen'!F17</f>
        <v>1508499412</v>
      </c>
      <c r="H864" s="82">
        <f>'WP FR-16(7)(v)-KW &amp; KWH @Gen'!F18</f>
        <v>1170020285</v>
      </c>
      <c r="I864" s="82">
        <f>'WP FR-16(7)(v)-KW &amp; KWH @Gen'!F19</f>
        <v>6457090</v>
      </c>
      <c r="J864" s="82">
        <f>'WP FR-16(7)(v)-KW &amp; KWH @Gen'!F20</f>
        <v>19810437</v>
      </c>
      <c r="K864" s="82">
        <f>'WP FR-16(7)(v)-KW &amp; KWH @Gen'!F21</f>
        <v>277908</v>
      </c>
      <c r="L864" s="82">
        <f>'WP FR-16(7)(v)-KW &amp; KWH @Gen'!F22</f>
        <v>703656372</v>
      </c>
      <c r="M864" s="82">
        <f>'WP FR-16(7)(v)-KW &amp; KWH @Gen'!F23</f>
        <v>514497482</v>
      </c>
      <c r="N864" s="82">
        <f>'WP FR-16(7)(v)-KW &amp; KWH @Gen'!F24</f>
        <v>16235892</v>
      </c>
      <c r="O864" s="82">
        <f>'WP FR-16(7)(v)-KW &amp; KWH @Gen'!F25</f>
        <v>218940404</v>
      </c>
      <c r="P864" s="82">
        <f>'WP FR-16(7)(v)-KW &amp; KWH @Gen'!F26</f>
        <v>19741342</v>
      </c>
      <c r="Q864" s="82">
        <f>'WP FR-16(7)(v)-KW &amp; KWH @Gen'!F27</f>
        <v>182425</v>
      </c>
      <c r="R864" s="37">
        <f>SUM(G864:Q864)</f>
        <v>4178319049</v>
      </c>
      <c r="S864" s="37">
        <f>F864-R864</f>
        <v>0</v>
      </c>
      <c r="U864" s="18"/>
    </row>
    <row r="865" spans="1:24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43">
        <f>IF($F864=0,0,ROUND(F864/$F864,5))</f>
        <v>1</v>
      </c>
      <c r="G865" s="43">
        <f>IF(S864=0,F865-SUM(H865:Q865),ROUND(G864/F863,5))</f>
        <v>0.36102000000000001</v>
      </c>
      <c r="H865" s="43">
        <f>IF(F864=0,0,ROUND(H864/F864,5))</f>
        <v>0.28001999999999999</v>
      </c>
      <c r="I865" s="43">
        <f>IF(F864=0,0,ROUND(I864/F864,5))</f>
        <v>1.5499999999999999E-3</v>
      </c>
      <c r="J865" s="43">
        <f>IF(F864=0,0,ROUND(J864/F864,5))</f>
        <v>4.7400000000000003E-3</v>
      </c>
      <c r="K865" s="43">
        <f>IF(F864=0,0,ROUND(K864/F864,5))</f>
        <v>6.9999999999999994E-5</v>
      </c>
      <c r="L865" s="43">
        <f>IF(F864=0,0,ROUND(L864/F864,5))</f>
        <v>0.16841</v>
      </c>
      <c r="M865" s="43">
        <f>IF(F864=0,0,ROUND(M864/F864,5))</f>
        <v>0.12314</v>
      </c>
      <c r="N865" s="43">
        <f>IF(F864=0,0,ROUND(N864/F864,5))</f>
        <v>3.8899999999999998E-3</v>
      </c>
      <c r="O865" s="43">
        <f>IF(F864=0,0,ROUND(O864/F864,5))</f>
        <v>5.2400000000000002E-2</v>
      </c>
      <c r="P865" s="43">
        <f>IF(F864=0,0,ROUND(P864/F864,5))</f>
        <v>4.7200000000000002E-3</v>
      </c>
      <c r="Q865" s="43">
        <f>IF(F864=0,0,ROUND(Q864/F864,5))</f>
        <v>4.0000000000000003E-5</v>
      </c>
      <c r="R865" s="43">
        <f>SUM(G865:Q865)</f>
        <v>1</v>
      </c>
      <c r="S865" s="43">
        <f>F865-R865</f>
        <v>0</v>
      </c>
      <c r="U865" s="18"/>
    </row>
    <row r="866" spans="1:24">
      <c r="A866" s="1243">
        <v>38</v>
      </c>
      <c r="B866" s="49"/>
      <c r="C866" s="49"/>
      <c r="D866" s="221"/>
      <c r="E866" s="21"/>
      <c r="H866" s="40"/>
      <c r="Q866" s="40"/>
      <c r="R866" s="40"/>
      <c r="U866" s="18"/>
    </row>
    <row r="867" spans="1:24">
      <c r="A867" s="1243">
        <v>39</v>
      </c>
      <c r="C867" s="177" t="str">
        <f>'FR-16(7)(v)-1 Functional'!C867</f>
        <v>PRESENT REVENUES</v>
      </c>
      <c r="D867" s="32" t="str">
        <f>'FR-16(7)(v)-1 Functional'!$D$867</f>
        <v>CS09</v>
      </c>
      <c r="E867" s="217" t="str">
        <f>'FR-16(7)(v)-1 Functional'!E867</f>
        <v>R600</v>
      </c>
      <c r="F867" s="82">
        <f>'FR-16(7)(v)-6 TRANS Classified'!I867</f>
        <v>17713</v>
      </c>
      <c r="G867" s="35">
        <f>F867-SUM(H867:Q867)</f>
        <v>18119</v>
      </c>
      <c r="H867" s="35">
        <f>ROUND(F867*VLOOKUP(D867,ALLOCTABLE_Trans_Customer,$H$10,FALSE),0)</f>
        <v>-1117</v>
      </c>
      <c r="I867" s="35">
        <f>ROUND($F$867*VLOOKUP(D867,ALLOCTABLE_Trans_Customer,I10,FALSE),0)</f>
        <v>7</v>
      </c>
      <c r="J867" s="35">
        <f>ROUND($F$867*VLOOKUP(D867,ALLOCTABLE_Trans_Customer,J10,FALSE),0)</f>
        <v>-10</v>
      </c>
      <c r="K867" s="35">
        <f>ROUND($F$867*VLOOKUP(D867,ALLOCTABLE_Trans_Customer,K10,FALSE),0)</f>
        <v>-5</v>
      </c>
      <c r="L867" s="35">
        <f>ROUND($F$867*VLOOKUP(D867,ALLOCTABLE_Trans_Customer,L10,FALSE),0)</f>
        <v>385</v>
      </c>
      <c r="M867" s="35">
        <f>ROUND($F$867*VLOOKUP(D867,ALLOCTABLE_Trans_Customer,M10,FALSE),0)</f>
        <v>323</v>
      </c>
      <c r="N867" s="35">
        <f>ROUND($F$867*VLOOKUP(D867,ALLOCTABLE_Trans_Customer,N10,FALSE),0)</f>
        <v>3</v>
      </c>
      <c r="O867" s="35">
        <f>ROUND($F$867*VLOOKUP(D867,ALLOCTABLE_Trans_Customer,O10,FALSE),0)</f>
        <v>123</v>
      </c>
      <c r="P867" s="35">
        <f>ROUND($F$867*VLOOKUP(D867,ALLOCTABLE_Trans_Customer,P10,FALSE),0)</f>
        <v>19</v>
      </c>
      <c r="Q867" s="35">
        <f>ROUND($F$867*VLOOKUP(D867,ALLOCTABLE_Trans_Customer,Q10,FALSE),0)</f>
        <v>-134</v>
      </c>
      <c r="R867" s="37">
        <f>SUM(G867:Q867)</f>
        <v>17713</v>
      </c>
      <c r="S867" s="37">
        <f>F867-R867</f>
        <v>0</v>
      </c>
      <c r="U867" s="18"/>
      <c r="W867" s="207"/>
    </row>
    <row r="868" spans="1:24">
      <c r="A868" s="32">
        <v>40</v>
      </c>
      <c r="C868" s="177" t="str">
        <f>'FR-16(7)(v)-1 Functional'!C868</f>
        <v>PROPOSED REVENUES</v>
      </c>
      <c r="D868" s="32" t="str">
        <f>'FR-16(7)(v)-1 Functional'!$D$868</f>
        <v>A357</v>
      </c>
      <c r="E868" s="217" t="str">
        <f>'FR-16(7)(v)-1 Functional'!E868</f>
        <v>R602</v>
      </c>
      <c r="F868" s="82">
        <f>'FR-16(7)(v)-6 TRANS Classified'!I868</f>
        <v>67548</v>
      </c>
      <c r="G868" s="35">
        <f>F868-SUM(H868:Q868)</f>
        <v>83583</v>
      </c>
      <c r="H868" s="35">
        <f>ROUND(F868*VLOOKUP(D868,ALLOCTABLE_Trans_Customer,$H$10,FALSE),0)</f>
        <v>-18295</v>
      </c>
      <c r="I868" s="35">
        <f>ROUND($F$868*VLOOKUP(D868,ALLOCTABLE_Trans_Customer,I10,FALSE),0)</f>
        <v>36</v>
      </c>
      <c r="J868" s="35">
        <f>ROUND($F$868*VLOOKUP(D868,ALLOCTABLE_Trans_Customer,J10,FALSE),0)</f>
        <v>-159</v>
      </c>
      <c r="K868" s="35">
        <f>ROUND($F$868*VLOOKUP(D868,ALLOCTABLE_Trans_Customer,K10,FALSE),0)</f>
        <v>-36</v>
      </c>
      <c r="L868" s="35">
        <f>ROUND($F$868*VLOOKUP(D868,ALLOCTABLE_Trans_Customer,L10,FALSE),0)</f>
        <v>1527</v>
      </c>
      <c r="M868" s="35">
        <f>ROUND($F$868*VLOOKUP(D868,ALLOCTABLE_Trans_Customer,M10,FALSE),0)</f>
        <v>1759</v>
      </c>
      <c r="N868" s="35">
        <f>ROUND($F$868*VLOOKUP(D868,ALLOCTABLE_Trans_Customer,N10,FALSE),0)</f>
        <v>-36</v>
      </c>
      <c r="O868" s="35">
        <f>ROUND($F$868*VLOOKUP(D868,ALLOCTABLE_Trans_Customer,O10,FALSE),0)</f>
        <v>598</v>
      </c>
      <c r="P868" s="35">
        <f>ROUND($F$868*VLOOKUP(D868,ALLOCTABLE_Trans_Customer,P10,FALSE),0)</f>
        <v>98</v>
      </c>
      <c r="Q868" s="35">
        <f>ROUND($F$868*VLOOKUP(D868,ALLOCTABLE_Trans_Customer,Q10,FALSE),0)</f>
        <v>-1527</v>
      </c>
      <c r="R868" s="37">
        <f>SUM(G868:Q868)</f>
        <v>67548</v>
      </c>
      <c r="S868" s="37">
        <f>F868-R868</f>
        <v>0</v>
      </c>
      <c r="U868" s="18"/>
      <c r="W868" s="207"/>
    </row>
    <row r="869" spans="1:24">
      <c r="E869" s="21"/>
      <c r="H869" s="40"/>
      <c r="Q869" s="40"/>
      <c r="R869" s="40"/>
      <c r="U869" s="18"/>
      <c r="W869" s="207"/>
    </row>
    <row r="870" spans="1:24">
      <c r="A870" s="31" t="str">
        <f>co_name</f>
        <v>DUKE ENERGY KENTUCKY, INC.</v>
      </c>
      <c r="C870" s="18"/>
      <c r="D870" s="32"/>
      <c r="E870" s="18"/>
      <c r="F870" s="32"/>
      <c r="G870" s="30"/>
      <c r="H870" s="30"/>
      <c r="I870" s="18"/>
      <c r="J870" s="18"/>
      <c r="K870" s="18"/>
      <c r="L870" s="18"/>
      <c r="M870" s="18"/>
      <c r="N870" s="18"/>
      <c r="O870" s="18"/>
      <c r="P870" s="18"/>
      <c r="R870" s="46" t="str">
        <f>R1</f>
        <v>FR-16(7)(v)-9</v>
      </c>
      <c r="U870" s="18"/>
      <c r="W870" s="207"/>
    </row>
    <row r="871" spans="1:24">
      <c r="A871" s="31" t="str">
        <f>$A$2</f>
        <v>TRANSMISSION CUSTOMER ALLOCATED - ELECTRIC COST OF SERVICE</v>
      </c>
      <c r="C871" s="18"/>
      <c r="D871" s="32"/>
      <c r="E871" s="18"/>
      <c r="F871" s="32"/>
      <c r="G871" s="30"/>
      <c r="H871" s="30"/>
      <c r="I871" s="18"/>
      <c r="J871" s="18"/>
      <c r="K871" s="18"/>
      <c r="L871" s="18"/>
      <c r="M871" s="18"/>
      <c r="N871" s="18"/>
      <c r="O871" s="18"/>
      <c r="P871" s="18"/>
      <c r="R871" s="46" t="str">
        <f>R2</f>
        <v>WITNESS RESPONSIBLE:</v>
      </c>
      <c r="U871" s="18"/>
      <c r="W871" s="207"/>
    </row>
    <row r="872" spans="1:24">
      <c r="A872" s="31" t="str">
        <f>case_name</f>
        <v>CASE NO: 2017-00321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Witness</f>
        <v>JAMES E. ZIOLKOWSKI</v>
      </c>
      <c r="U872" s="18"/>
      <c r="W872" s="207"/>
    </row>
    <row r="873" spans="1:24">
      <c r="A873" s="31" t="str">
        <f>data_filing</f>
        <v>DATA: 12 MONTHS ACTUAL  &amp; 0 MONTHS ESTIMATED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"PAGE "&amp;Pages-1&amp;" OF "&amp;Pages</f>
        <v>PAGE 17 OF 18</v>
      </c>
      <c r="U873" s="18"/>
      <c r="W873" s="207"/>
    </row>
    <row r="874" spans="1:24">
      <c r="A874" s="31" t="str">
        <f>type</f>
        <v xml:space="preserve">TYPE OF FILING: "X" ORIGINAL   UPDATED    REVISED  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Q874" s="32"/>
      <c r="R874" s="18"/>
      <c r="U874" s="18"/>
      <c r="W874" s="207"/>
    </row>
    <row r="875" spans="1:24">
      <c r="B875" s="18"/>
      <c r="E875" s="21"/>
      <c r="F875" s="32"/>
      <c r="H875" s="40"/>
      <c r="Q875" s="171"/>
      <c r="R875" s="40"/>
      <c r="U875" s="18"/>
      <c r="W875" s="207"/>
    </row>
    <row r="876" spans="1:24">
      <c r="B876" s="18"/>
      <c r="E876" s="21"/>
      <c r="F876" s="32" t="str">
        <f>F$7</f>
        <v>TOTAL</v>
      </c>
      <c r="G876" s="32"/>
      <c r="H876" s="32" t="str">
        <f>H$7</f>
        <v>DS</v>
      </c>
      <c r="I876" s="32" t="str">
        <f>I$7</f>
        <v>GSFL</v>
      </c>
      <c r="J876" s="32" t="str">
        <f>J$7</f>
        <v>EH</v>
      </c>
      <c r="K876" s="32" t="str">
        <f t="shared" ref="K876:Q876" si="557">K$7</f>
        <v>SP</v>
      </c>
      <c r="L876" s="32" t="str">
        <f t="shared" si="557"/>
        <v>DT SEC</v>
      </c>
      <c r="M876" s="32" t="str">
        <f t="shared" si="557"/>
        <v>DT PRI</v>
      </c>
      <c r="N876" s="32" t="str">
        <f t="shared" si="557"/>
        <v>DP</v>
      </c>
      <c r="O876" s="32" t="str">
        <f t="shared" si="557"/>
        <v>TT</v>
      </c>
      <c r="P876" s="32"/>
      <c r="Q876" s="32" t="str">
        <f t="shared" si="557"/>
        <v>OTHER</v>
      </c>
      <c r="R876" s="32"/>
      <c r="S876" s="32"/>
      <c r="U876" s="18"/>
      <c r="W876" s="207"/>
    </row>
    <row r="877" spans="1:24">
      <c r="A877" s="32" t="s">
        <v>460</v>
      </c>
      <c r="B877" s="18"/>
      <c r="C877" s="18"/>
      <c r="D877" s="32"/>
      <c r="E877" s="32"/>
      <c r="F877" s="32" t="str">
        <f>F$8</f>
        <v>TRANSMISSION</v>
      </c>
      <c r="G877" s="32" t="str">
        <f>G$8</f>
        <v>RS</v>
      </c>
      <c r="H877" s="32" t="str">
        <f>H$8</f>
        <v>SECONDARY</v>
      </c>
      <c r="I877" s="32" t="str">
        <f>I$8</f>
        <v>SECONDARY</v>
      </c>
      <c r="J877" s="32" t="str">
        <f>J$8</f>
        <v>SECONDARY</v>
      </c>
      <c r="K877" s="32" t="str">
        <f t="shared" ref="K877:S877" si="558">K$8</f>
        <v>SECONDARY</v>
      </c>
      <c r="L877" s="32" t="str">
        <f t="shared" si="558"/>
        <v>SECONDARY</v>
      </c>
      <c r="M877" s="32" t="str">
        <f t="shared" si="558"/>
        <v>PRIMARY</v>
      </c>
      <c r="N877" s="32" t="str">
        <f t="shared" si="558"/>
        <v>PRIMARY</v>
      </c>
      <c r="O877" s="32" t="str">
        <f t="shared" si="558"/>
        <v>TRANSMISSION</v>
      </c>
      <c r="P877" s="32" t="str">
        <f t="shared" si="558"/>
        <v>LT</v>
      </c>
      <c r="Q877" s="32" t="str">
        <f t="shared" si="558"/>
        <v>WATER</v>
      </c>
      <c r="R877" s="32" t="str">
        <f>R8</f>
        <v>TOTAL</v>
      </c>
      <c r="S877" s="32" t="str">
        <f t="shared" si="558"/>
        <v>ALL</v>
      </c>
      <c r="T877" s="18"/>
      <c r="U877" s="18"/>
      <c r="W877" s="206"/>
      <c r="X877" s="18"/>
    </row>
    <row r="878" spans="1:24">
      <c r="A878" s="34" t="s">
        <v>461</v>
      </c>
      <c r="B878" s="173" t="s">
        <v>83</v>
      </c>
      <c r="C878" s="33"/>
      <c r="D878" s="174" t="s">
        <v>487</v>
      </c>
      <c r="E878" s="174" t="s">
        <v>259</v>
      </c>
      <c r="F878" s="32" t="str">
        <f>F$9</f>
        <v>CUSTOMER</v>
      </c>
      <c r="G878" s="32" t="str">
        <f>G$9</f>
        <v>RESIDENTIAL</v>
      </c>
      <c r="H878" s="32" t="str">
        <f>H$9</f>
        <v>DISTRIBUTION</v>
      </c>
      <c r="I878" s="32" t="str">
        <f>I$9</f>
        <v>DISTRIBUTION</v>
      </c>
      <c r="J878" s="32" t="str">
        <f>J$9</f>
        <v>DISTRIBUTION</v>
      </c>
      <c r="K878" s="32" t="str">
        <f t="shared" ref="K878:S878" si="559">K$9</f>
        <v>DISTRIBUTION</v>
      </c>
      <c r="L878" s="32" t="str">
        <f t="shared" si="559"/>
        <v>DISTRIBUTION</v>
      </c>
      <c r="M878" s="32" t="str">
        <f t="shared" si="559"/>
        <v>DISTRIBUTION</v>
      </c>
      <c r="N878" s="32" t="str">
        <f t="shared" si="559"/>
        <v>DISTRIBUTION</v>
      </c>
      <c r="O878" s="32" t="str">
        <f t="shared" si="559"/>
        <v>TIME OF DAY</v>
      </c>
      <c r="P878" s="32" t="str">
        <f t="shared" si="559"/>
        <v>LIGHTING</v>
      </c>
      <c r="Q878" s="32" t="str">
        <f t="shared" si="559"/>
        <v>PUMPING</v>
      </c>
      <c r="R878" s="32" t="str">
        <f>R9</f>
        <v>AT ISSUE</v>
      </c>
      <c r="S878" s="32" t="str">
        <f t="shared" si="559"/>
        <v>OTHER</v>
      </c>
      <c r="T878" s="18"/>
      <c r="U878" s="18"/>
      <c r="W878" s="206"/>
      <c r="X878" s="18"/>
    </row>
    <row r="879" spans="1:24">
      <c r="C879" s="288" t="s">
        <v>413</v>
      </c>
      <c r="E879" s="186">
        <v>1</v>
      </c>
      <c r="F879" s="524"/>
      <c r="G879" s="524">
        <f>G$10</f>
        <v>3</v>
      </c>
      <c r="H879" s="524">
        <f>H$10</f>
        <v>4</v>
      </c>
      <c r="I879" s="524">
        <f>I$10</f>
        <v>5</v>
      </c>
      <c r="J879" s="524">
        <f>J$10</f>
        <v>6</v>
      </c>
      <c r="K879" s="524">
        <f t="shared" ref="K879:Q879" si="560">K$10</f>
        <v>7</v>
      </c>
      <c r="L879" s="524">
        <f t="shared" si="560"/>
        <v>8</v>
      </c>
      <c r="M879" s="524">
        <f t="shared" si="560"/>
        <v>9</v>
      </c>
      <c r="N879" s="524">
        <f t="shared" si="560"/>
        <v>10</v>
      </c>
      <c r="O879" s="524">
        <f t="shared" si="560"/>
        <v>11</v>
      </c>
      <c r="P879" s="524">
        <f t="shared" si="560"/>
        <v>12</v>
      </c>
      <c r="Q879" s="524">
        <f t="shared" si="560"/>
        <v>13</v>
      </c>
      <c r="R879" s="504"/>
      <c r="S879" s="504" t="s">
        <v>265</v>
      </c>
      <c r="T879" s="18"/>
      <c r="U879" s="18"/>
      <c r="W879" s="207"/>
    </row>
    <row r="880" spans="1:24">
      <c r="C880" s="288"/>
      <c r="E880" s="186"/>
      <c r="F880" s="186"/>
      <c r="G880" s="186"/>
      <c r="H880" s="186"/>
      <c r="I880" s="186"/>
      <c r="J880" s="186"/>
      <c r="K880" s="186"/>
      <c r="L880" s="186"/>
      <c r="M880" s="186"/>
      <c r="N880" s="186"/>
      <c r="O880" s="186"/>
      <c r="P880" s="186"/>
      <c r="Q880" s="186"/>
      <c r="R880" s="49"/>
      <c r="S880" s="49"/>
      <c r="T880" s="18"/>
      <c r="U880" s="18"/>
      <c r="W880" s="207"/>
    </row>
    <row r="881" spans="1:24">
      <c r="A881" s="32">
        <v>1</v>
      </c>
      <c r="B881" s="179"/>
      <c r="C881" s="177" t="str">
        <f>'FR-16(7)(v)-1 Functional'!C881</f>
        <v>PRESENT REVENUES</v>
      </c>
      <c r="D881" s="222" t="s">
        <v>489</v>
      </c>
      <c r="E881" s="223"/>
      <c r="F881" s="37">
        <f>'FR-16(7)(v)-3 PROD Demand'!F881</f>
        <v>304312778</v>
      </c>
      <c r="G881" s="37">
        <f>'FR-16(7)(v)-3 PROD Demand'!G881</f>
        <v>120391018</v>
      </c>
      <c r="H881" s="37">
        <f>'FR-16(7)(v)-3 PROD Demand'!H881</f>
        <v>89967454</v>
      </c>
      <c r="I881" s="37">
        <f>'FR-16(7)(v)-3 PROD Demand'!I881</f>
        <v>589997</v>
      </c>
      <c r="J881" s="37">
        <f>'FR-16(7)(v)-3 PROD Demand'!J881</f>
        <v>623628</v>
      </c>
      <c r="K881" s="37">
        <f>'FR-16(7)(v)-3 PROD Demand'!K881</f>
        <v>28730</v>
      </c>
      <c r="L881" s="37">
        <f>'FR-16(7)(v)-3 PROD Demand'!L881</f>
        <v>45903624</v>
      </c>
      <c r="M881" s="37">
        <f>'FR-16(7)(v)-3 PROD Demand'!M881</f>
        <v>30722085</v>
      </c>
      <c r="N881" s="37">
        <f>'FR-16(7)(v)-3 PROD Demand'!N881</f>
        <v>926746</v>
      </c>
      <c r="O881" s="37">
        <f>'FR-16(7)(v)-3 PROD Demand'!O881</f>
        <v>13220511</v>
      </c>
      <c r="P881" s="37">
        <f>'FR-16(7)(v)-3 PROD Demand'!P881</f>
        <v>1889364</v>
      </c>
      <c r="Q881" s="37">
        <f>'FR-16(7)(v)-3 PROD Demand'!Q881</f>
        <v>7414</v>
      </c>
      <c r="R881" s="37">
        <f>SUM(G881:Q881)</f>
        <v>304270571</v>
      </c>
      <c r="S881" s="37">
        <f>F881-R881</f>
        <v>42207</v>
      </c>
      <c r="T881" s="18"/>
      <c r="U881" s="18"/>
      <c r="W881" s="209"/>
      <c r="X881" s="179"/>
    </row>
    <row r="882" spans="1:24">
      <c r="A882" s="32">
        <v>2</v>
      </c>
      <c r="B882" s="18"/>
      <c r="C882" s="177" t="str">
        <f>'FR-16(7)(v)-1 Functional'!C882</f>
        <v>RATIO TO TOTAL ELECTRIC</v>
      </c>
      <c r="D882" s="172"/>
      <c r="E882" s="217" t="str">
        <f>'FR-16(7)(v)-1 Functional'!E882</f>
        <v>K901</v>
      </c>
      <c r="F882" s="43">
        <f>IF($F881=0,0,ROUND(F881/$F881,9))</f>
        <v>1</v>
      </c>
      <c r="G882" s="43">
        <f>IF(S881=0,F882-SUM(H882:Q882),ROUND(G881/F881,5))</f>
        <v>0.39562000000000003</v>
      </c>
      <c r="H882" s="43">
        <f>IF($F$881=0,0,ROUND(H881/$F$881,9))</f>
        <v>0.295641394</v>
      </c>
      <c r="I882" s="43">
        <f t="shared" ref="I882:Q882" si="561">IF($F$881=0,0,ROUND(I881/$F$881,9))</f>
        <v>1.9387849999999999E-3</v>
      </c>
      <c r="J882" s="43">
        <f t="shared" si="561"/>
        <v>2.0492990000000001E-3</v>
      </c>
      <c r="K882" s="43">
        <f t="shared" si="561"/>
        <v>9.4408999999999997E-5</v>
      </c>
      <c r="L882" s="43">
        <f t="shared" si="561"/>
        <v>0.15084356400000001</v>
      </c>
      <c r="M882" s="43">
        <f t="shared" si="561"/>
        <v>0.100955619</v>
      </c>
      <c r="N882" s="43">
        <f t="shared" si="561"/>
        <v>3.0453730000000001E-3</v>
      </c>
      <c r="O882" s="43">
        <f t="shared" si="561"/>
        <v>4.3443824999999998E-2</v>
      </c>
      <c r="P882" s="43">
        <f t="shared" si="561"/>
        <v>6.2086249999999997E-3</v>
      </c>
      <c r="Q882" s="43">
        <f t="shared" si="561"/>
        <v>2.4363E-5</v>
      </c>
      <c r="R882" s="43">
        <f>SUM(G882:Q882)</f>
        <v>0.99986525599999998</v>
      </c>
      <c r="S882" s="43">
        <f>F882-R882</f>
        <v>1.3474400000001996E-4</v>
      </c>
      <c r="T882" s="18"/>
      <c r="U882" s="18"/>
      <c r="W882" s="208">
        <f>R882</f>
        <v>0.99986525599999998</v>
      </c>
      <c r="X882" s="18"/>
    </row>
    <row r="883" spans="1:24">
      <c r="A883" s="32">
        <v>3</v>
      </c>
      <c r="C883" s="177" t="str">
        <f>'FR-16(7)(v)-1 Functional'!C883</f>
        <v>PROPOSED REVENUES</v>
      </c>
      <c r="D883" s="222" t="s">
        <v>489</v>
      </c>
      <c r="E883" s="223"/>
      <c r="F883" s="37">
        <f>'FR-16(7)(v)-3 PROD Demand'!F883</f>
        <v>304312778</v>
      </c>
      <c r="G883" s="37">
        <f>'FR-16(7)(v)-3 PROD Demand'!G883</f>
        <v>120391018</v>
      </c>
      <c r="H883" s="37">
        <f>'FR-16(7)(v)-3 PROD Demand'!H883</f>
        <v>89967454</v>
      </c>
      <c r="I883" s="37">
        <f>'FR-16(7)(v)-3 PROD Demand'!I883</f>
        <v>589997</v>
      </c>
      <c r="J883" s="37">
        <f>'FR-16(7)(v)-3 PROD Demand'!J883</f>
        <v>623628</v>
      </c>
      <c r="K883" s="37">
        <f>'FR-16(7)(v)-3 PROD Demand'!K883</f>
        <v>28730</v>
      </c>
      <c r="L883" s="37">
        <f>'FR-16(7)(v)-3 PROD Demand'!L883</f>
        <v>45903624</v>
      </c>
      <c r="M883" s="37">
        <f>'FR-16(7)(v)-3 PROD Demand'!M883</f>
        <v>30722085</v>
      </c>
      <c r="N883" s="37">
        <f>'FR-16(7)(v)-3 PROD Demand'!N883</f>
        <v>926746</v>
      </c>
      <c r="O883" s="37">
        <f>'FR-16(7)(v)-3 PROD Demand'!O883</f>
        <v>13220511</v>
      </c>
      <c r="P883" s="37">
        <f>'FR-16(7)(v)-3 PROD Demand'!P883</f>
        <v>1889364</v>
      </c>
      <c r="Q883" s="37">
        <f>'FR-16(7)(v)-3 PROD Demand'!Q883</f>
        <v>7414</v>
      </c>
      <c r="R883" s="37">
        <f>SUM(G883:Q883)</f>
        <v>304270571</v>
      </c>
      <c r="S883" s="37">
        <f>F883-R883</f>
        <v>42207</v>
      </c>
      <c r="T883" s="18"/>
      <c r="U883" s="18"/>
    </row>
    <row r="884" spans="1:24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43">
        <f>IF($F883=0,0,ROUND(F883/$F883,9))</f>
        <v>1</v>
      </c>
      <c r="G884" s="43">
        <f>IF(S883=0,F884-SUM(H884:Q884),ROUND(G883/F883,5))</f>
        <v>0.39562000000000003</v>
      </c>
      <c r="H884" s="43">
        <f>IF($F$883=0,0,ROUND(H883/$F$883,9))</f>
        <v>0.295641394</v>
      </c>
      <c r="I884" s="43">
        <f t="shared" ref="I884:Q884" si="562">IF($F$883=0,0,ROUND(I883/$F$883,9))</f>
        <v>1.9387849999999999E-3</v>
      </c>
      <c r="J884" s="43">
        <f t="shared" si="562"/>
        <v>2.0492990000000001E-3</v>
      </c>
      <c r="K884" s="43">
        <f t="shared" si="562"/>
        <v>9.4408999999999997E-5</v>
      </c>
      <c r="L884" s="43">
        <f t="shared" si="562"/>
        <v>0.15084356400000001</v>
      </c>
      <c r="M884" s="43">
        <f t="shared" si="562"/>
        <v>0.100955619</v>
      </c>
      <c r="N884" s="43">
        <f t="shared" si="562"/>
        <v>3.0453730000000001E-3</v>
      </c>
      <c r="O884" s="43">
        <f t="shared" si="562"/>
        <v>4.3443824999999998E-2</v>
      </c>
      <c r="P884" s="43">
        <f t="shared" si="562"/>
        <v>6.2086249999999997E-3</v>
      </c>
      <c r="Q884" s="43">
        <f t="shared" si="562"/>
        <v>2.4363E-5</v>
      </c>
      <c r="R884" s="43">
        <f>SUM(G884:Q884)</f>
        <v>0.99986525599999998</v>
      </c>
      <c r="S884" s="43">
        <f>F884-R884</f>
        <v>1.3474400000001996E-4</v>
      </c>
      <c r="T884" s="18"/>
      <c r="U884" s="18"/>
    </row>
    <row r="885" spans="1:24">
      <c r="A885" s="32">
        <v>5</v>
      </c>
      <c r="E885" s="236"/>
      <c r="F885" s="40"/>
      <c r="G885" s="40"/>
      <c r="H885" s="40"/>
      <c r="Q885" s="40"/>
      <c r="R885" s="40"/>
      <c r="S885" s="40"/>
      <c r="U885" s="18"/>
    </row>
    <row r="886" spans="1:24">
      <c r="A886" s="32">
        <v>6</v>
      </c>
      <c r="B886" s="924" t="s">
        <v>86</v>
      </c>
      <c r="C886" s="18"/>
      <c r="D886" s="218"/>
      <c r="E886" s="218"/>
      <c r="F886" s="185"/>
      <c r="G886" s="185"/>
      <c r="H886" s="186"/>
      <c r="I886" s="186"/>
      <c r="J886" s="186"/>
      <c r="K886" s="186"/>
      <c r="L886" s="186"/>
      <c r="M886" s="186"/>
      <c r="N886" s="186"/>
      <c r="O886" s="186"/>
      <c r="P886" s="186"/>
      <c r="Q886" s="186"/>
      <c r="R886" s="186"/>
      <c r="S886" s="185"/>
      <c r="T886" s="18"/>
      <c r="U886" s="18"/>
      <c r="W886" s="206"/>
      <c r="X886" s="18"/>
    </row>
    <row r="887" spans="1:24">
      <c r="A887" s="32">
        <v>7</v>
      </c>
      <c r="B887" s="176" t="s">
        <v>582</v>
      </c>
      <c r="C887" s="187"/>
      <c r="D887" s="219"/>
      <c r="E887" s="219"/>
      <c r="F887" s="102"/>
      <c r="G887" s="102"/>
      <c r="H887" s="88"/>
      <c r="I887" s="88"/>
      <c r="J887" s="88"/>
      <c r="K887" s="88"/>
      <c r="L887" s="88"/>
      <c r="M887" s="88"/>
      <c r="N887" s="88"/>
      <c r="O887" s="88"/>
      <c r="P887" s="88"/>
      <c r="Q887" s="102"/>
      <c r="R887" s="102"/>
      <c r="S887" s="102"/>
      <c r="T887" s="18"/>
      <c r="U887" s="18"/>
      <c r="W887" s="206"/>
      <c r="X887" s="18"/>
    </row>
    <row r="888" spans="1:24" s="1242" customFormat="1">
      <c r="A888" s="1243">
        <v>8</v>
      </c>
      <c r="B888" s="1677"/>
      <c r="C888" s="1251" t="str">
        <f>'FR-16(7)(v)-1 Functional'!C888</f>
        <v>WTD GROSS PROD PLANT RATIOS</v>
      </c>
      <c r="D888" s="1041" t="s">
        <v>489</v>
      </c>
      <c r="E888" s="1742" t="str">
        <f>'FR-16(7)(v)-1 Functional'!E888</f>
        <v>P129</v>
      </c>
      <c r="F888" s="197">
        <v>0</v>
      </c>
      <c r="G888" s="228">
        <f t="shared" ref="G888:G897" si="563">IF(F888=0,0,F888-SUM(H888:Q888))</f>
        <v>0</v>
      </c>
      <c r="H888" s="228">
        <f t="shared" ref="H888:Q888" si="564">ROUND(IF($F$62=0,0,H62/$F$62),5)</f>
        <v>0</v>
      </c>
      <c r="I888" s="228">
        <f t="shared" si="564"/>
        <v>0</v>
      </c>
      <c r="J888" s="228">
        <f t="shared" si="564"/>
        <v>0</v>
      </c>
      <c r="K888" s="228">
        <f t="shared" si="564"/>
        <v>0</v>
      </c>
      <c r="L888" s="228">
        <f>ROUND(IF($F$62=0,0,L62/$F$62),5)</f>
        <v>0</v>
      </c>
      <c r="M888" s="228">
        <f t="shared" si="564"/>
        <v>0</v>
      </c>
      <c r="N888" s="228">
        <f t="shared" si="564"/>
        <v>0</v>
      </c>
      <c r="O888" s="228">
        <f t="shared" si="564"/>
        <v>0</v>
      </c>
      <c r="P888" s="228">
        <f t="shared" si="564"/>
        <v>0</v>
      </c>
      <c r="Q888" s="228">
        <f t="shared" si="564"/>
        <v>0</v>
      </c>
      <c r="R888" s="1244">
        <f t="shared" ref="R888:R897" si="565">SUM(G888:Q888)</f>
        <v>0</v>
      </c>
      <c r="S888" s="1244">
        <f t="shared" ref="S888:S897" si="566">F888-R888</f>
        <v>0</v>
      </c>
      <c r="T888" s="1677"/>
      <c r="U888" s="1677"/>
      <c r="W888" s="1748">
        <f t="shared" ref="W888:W897" si="567">R888</f>
        <v>0</v>
      </c>
      <c r="X888" s="1677"/>
    </row>
    <row r="889" spans="1:24" s="1242" customFormat="1">
      <c r="A889" s="1243">
        <v>9</v>
      </c>
      <c r="B889" s="1677"/>
      <c r="C889" s="1251" t="str">
        <f>'FR-16(7)(v)-1 Functional'!C889</f>
        <v>WTD GROSS TRANS PLANT RATIOS</v>
      </c>
      <c r="D889" s="1041" t="s">
        <v>489</v>
      </c>
      <c r="E889" s="1742" t="str">
        <f>'FR-16(7)(v)-1 Functional'!E889</f>
        <v>T129</v>
      </c>
      <c r="F889" s="197">
        <v>1</v>
      </c>
      <c r="G889" s="228">
        <f t="shared" si="563"/>
        <v>1</v>
      </c>
      <c r="H889" s="228">
        <f t="shared" ref="H889:Q889" si="568">ROUND(IF($F$68=0,0,H68/$F$68),5)</f>
        <v>0</v>
      </c>
      <c r="I889" s="228">
        <f t="shared" si="568"/>
        <v>0</v>
      </c>
      <c r="J889" s="228">
        <f t="shared" si="568"/>
        <v>0</v>
      </c>
      <c r="K889" s="228">
        <f t="shared" si="568"/>
        <v>0</v>
      </c>
      <c r="L889" s="228">
        <f t="shared" si="568"/>
        <v>0</v>
      </c>
      <c r="M889" s="228">
        <f t="shared" si="568"/>
        <v>0</v>
      </c>
      <c r="N889" s="228">
        <f t="shared" si="568"/>
        <v>0</v>
      </c>
      <c r="O889" s="228">
        <f t="shared" si="568"/>
        <v>0</v>
      </c>
      <c r="P889" s="228">
        <f t="shared" si="568"/>
        <v>0</v>
      </c>
      <c r="Q889" s="228">
        <f t="shared" si="568"/>
        <v>0</v>
      </c>
      <c r="R889" s="1244">
        <f t="shared" si="565"/>
        <v>1</v>
      </c>
      <c r="S889" s="1244">
        <f t="shared" si="566"/>
        <v>0</v>
      </c>
      <c r="T889" s="1677"/>
      <c r="U889" s="1677"/>
      <c r="W889" s="1748">
        <f t="shared" si="567"/>
        <v>1</v>
      </c>
      <c r="X889" s="1677"/>
    </row>
    <row r="890" spans="1:24" s="1242" customFormat="1">
      <c r="A890" s="1243">
        <v>10</v>
      </c>
      <c r="B890" s="1677"/>
      <c r="C890" s="1251" t="str">
        <f>'FR-16(7)(v)-1 Functional'!C890</f>
        <v>WTD GROSS P &amp; T PLT RATIOS</v>
      </c>
      <c r="D890" s="1041" t="s">
        <v>489</v>
      </c>
      <c r="E890" s="1742" t="str">
        <f>'FR-16(7)(v)-1 Functional'!E890</f>
        <v>PT29</v>
      </c>
      <c r="F890" s="197">
        <v>1</v>
      </c>
      <c r="G890" s="228">
        <f t="shared" si="563"/>
        <v>1</v>
      </c>
      <c r="H890" s="228">
        <f t="shared" ref="H890:Q890" si="569">ROUND(IF($F$70=0,0,H70/$F$70),5)</f>
        <v>0</v>
      </c>
      <c r="I890" s="228">
        <f t="shared" si="569"/>
        <v>0</v>
      </c>
      <c r="J890" s="228">
        <f t="shared" si="569"/>
        <v>0</v>
      </c>
      <c r="K890" s="228">
        <f t="shared" si="569"/>
        <v>0</v>
      </c>
      <c r="L890" s="228">
        <f>ROUND(IF($F$70=0,0,L70/$F$70),5)</f>
        <v>0</v>
      </c>
      <c r="M890" s="228">
        <f t="shared" si="569"/>
        <v>0</v>
      </c>
      <c r="N890" s="228">
        <f t="shared" si="569"/>
        <v>0</v>
      </c>
      <c r="O890" s="228">
        <f t="shared" si="569"/>
        <v>0</v>
      </c>
      <c r="P890" s="228">
        <f t="shared" si="569"/>
        <v>0</v>
      </c>
      <c r="Q890" s="228">
        <f t="shared" si="569"/>
        <v>0</v>
      </c>
      <c r="R890" s="1244">
        <f t="shared" si="565"/>
        <v>1</v>
      </c>
      <c r="S890" s="1244">
        <f t="shared" si="566"/>
        <v>0</v>
      </c>
      <c r="T890" s="1677"/>
      <c r="U890" s="1677"/>
      <c r="W890" s="1748"/>
      <c r="X890" s="1677"/>
    </row>
    <row r="891" spans="1:24" s="1242" customFormat="1">
      <c r="A891" s="1243">
        <v>11</v>
      </c>
      <c r="B891" s="1677"/>
      <c r="C891" s="1251" t="str">
        <f>'FR-16(7)(v)-1 Functional'!C891</f>
        <v>WTD GROSS DIST PLANT RATIOS</v>
      </c>
      <c r="D891" s="1041" t="s">
        <v>489</v>
      </c>
      <c r="E891" s="1742" t="str">
        <f>'FR-16(7)(v)-1 Functional'!E891</f>
        <v>D149</v>
      </c>
      <c r="F891" s="197">
        <v>0</v>
      </c>
      <c r="G891" s="228">
        <f t="shared" si="563"/>
        <v>0</v>
      </c>
      <c r="H891" s="228">
        <f t="shared" ref="H891:Q891" si="570">ROUND(IF($F$94=0,0,H94/$F$94),5)</f>
        <v>0.42463000000000001</v>
      </c>
      <c r="I891" s="228">
        <f t="shared" si="570"/>
        <v>0</v>
      </c>
      <c r="J891" s="228">
        <f t="shared" si="570"/>
        <v>3.5599999999999998E-3</v>
      </c>
      <c r="K891" s="228">
        <f t="shared" si="570"/>
        <v>4.2999999999999999E-4</v>
      </c>
      <c r="L891" s="228">
        <f>ROUND(IF($F$94=0,0,L94/$F$94),5)</f>
        <v>1.976E-2</v>
      </c>
      <c r="M891" s="228">
        <f t="shared" si="570"/>
        <v>0</v>
      </c>
      <c r="N891" s="228">
        <f t="shared" si="570"/>
        <v>1.6800000000000001E-3</v>
      </c>
      <c r="O891" s="228">
        <f t="shared" si="570"/>
        <v>2.5400000000000002E-3</v>
      </c>
      <c r="P891" s="228">
        <f t="shared" si="570"/>
        <v>0</v>
      </c>
      <c r="Q891" s="228">
        <f t="shared" si="570"/>
        <v>2.7810000000000001E-2</v>
      </c>
      <c r="R891" s="1244">
        <f t="shared" si="565"/>
        <v>0.48041</v>
      </c>
      <c r="S891" s="1244">
        <f t="shared" si="566"/>
        <v>-0.48041</v>
      </c>
      <c r="T891" s="1677"/>
      <c r="U891" s="1677"/>
      <c r="W891" s="1748"/>
      <c r="X891" s="1677"/>
    </row>
    <row r="892" spans="1:24" s="1242" customFormat="1">
      <c r="A892" s="1243">
        <v>12</v>
      </c>
      <c r="B892" s="1677"/>
      <c r="C892" s="1251" t="str">
        <f>'FR-16(7)(v)-1 Functional'!C892</f>
        <v>WTD GROSS TRANS &amp; DIST RATIOS</v>
      </c>
      <c r="D892" s="1041" t="s">
        <v>489</v>
      </c>
      <c r="E892" s="1742" t="str">
        <f>'FR-16(7)(v)-1 Functional'!E892</f>
        <v>TD29</v>
      </c>
      <c r="F892" s="197">
        <v>1</v>
      </c>
      <c r="G892" s="228">
        <f t="shared" si="563"/>
        <v>0.51959</v>
      </c>
      <c r="H892" s="228">
        <f t="shared" ref="H892:Q892" si="571">ROUND(IF($F$97=0,0,H97/$F$97),5)</f>
        <v>0.42463000000000001</v>
      </c>
      <c r="I892" s="228">
        <f t="shared" si="571"/>
        <v>0</v>
      </c>
      <c r="J892" s="228">
        <f t="shared" si="571"/>
        <v>3.5599999999999998E-3</v>
      </c>
      <c r="K892" s="228">
        <f t="shared" si="571"/>
        <v>4.2999999999999999E-4</v>
      </c>
      <c r="L892" s="228">
        <f>ROUND(IF($F$97=0,0,L97/$F$97),5)</f>
        <v>1.976E-2</v>
      </c>
      <c r="M892" s="228">
        <f t="shared" si="571"/>
        <v>0</v>
      </c>
      <c r="N892" s="228">
        <f t="shared" si="571"/>
        <v>1.6800000000000001E-3</v>
      </c>
      <c r="O892" s="228">
        <f t="shared" si="571"/>
        <v>2.5400000000000002E-3</v>
      </c>
      <c r="P892" s="228">
        <f t="shared" si="571"/>
        <v>0</v>
      </c>
      <c r="Q892" s="228">
        <f t="shared" si="571"/>
        <v>2.7810000000000001E-2</v>
      </c>
      <c r="R892" s="1244">
        <f t="shared" si="565"/>
        <v>1</v>
      </c>
      <c r="S892" s="1244">
        <f t="shared" si="566"/>
        <v>0</v>
      </c>
      <c r="T892" s="1677"/>
      <c r="U892" s="1677"/>
      <c r="W892" s="1748">
        <f t="shared" si="567"/>
        <v>1</v>
      </c>
      <c r="X892" s="1677"/>
    </row>
    <row r="893" spans="1:24" s="1242" customFormat="1">
      <c r="A893" s="1243">
        <v>13</v>
      </c>
      <c r="B893" s="1677"/>
      <c r="C893" s="1251" t="str">
        <f>'FR-16(7)(v)-1 Functional'!C893</f>
        <v>WTD GROSS PTD PLT RATIOS</v>
      </c>
      <c r="D893" s="1041" t="s">
        <v>489</v>
      </c>
      <c r="E893" s="1742" t="str">
        <f>'FR-16(7)(v)-1 Functional'!E893</f>
        <v>PD29</v>
      </c>
      <c r="F893" s="197">
        <v>1</v>
      </c>
      <c r="G893" s="228">
        <f t="shared" si="563"/>
        <v>1.2948500000000001</v>
      </c>
      <c r="H893" s="228">
        <f t="shared" ref="H893:Q893" si="572">ROUND(IF($F$109=0,0,H109/$F$109),5)</f>
        <v>-0.32606000000000002</v>
      </c>
      <c r="I893" s="228">
        <f t="shared" si="572"/>
        <v>5.1000000000000004E-4</v>
      </c>
      <c r="J893" s="228">
        <f t="shared" si="572"/>
        <v>-2.8999999999999998E-3</v>
      </c>
      <c r="K893" s="228">
        <f t="shared" si="572"/>
        <v>-5.1000000000000004E-4</v>
      </c>
      <c r="L893" s="228">
        <f>ROUND(IF($F$109=0,0,L109/$F$109),5)</f>
        <v>2.2679999999999999E-2</v>
      </c>
      <c r="M893" s="228">
        <f t="shared" si="572"/>
        <v>2.7799999999999998E-2</v>
      </c>
      <c r="N893" s="228">
        <f t="shared" si="572"/>
        <v>-8.4999999999999995E-4</v>
      </c>
      <c r="O893" s="228">
        <f t="shared" si="572"/>
        <v>9.3799999999999994E-3</v>
      </c>
      <c r="P893" s="228">
        <f t="shared" si="572"/>
        <v>1.5299999999999999E-3</v>
      </c>
      <c r="Q893" s="228">
        <f t="shared" si="572"/>
        <v>-2.6429999999999999E-2</v>
      </c>
      <c r="R893" s="1244">
        <f t="shared" si="565"/>
        <v>1</v>
      </c>
      <c r="S893" s="1244">
        <f t="shared" si="566"/>
        <v>0</v>
      </c>
      <c r="T893" s="1677"/>
      <c r="U893" s="1677"/>
      <c r="W893" s="1748">
        <f t="shared" si="567"/>
        <v>1</v>
      </c>
      <c r="X893" s="1677"/>
    </row>
    <row r="894" spans="1:24" s="1242" customFormat="1">
      <c r="A894" s="1243">
        <v>14</v>
      </c>
      <c r="B894" s="1677"/>
      <c r="C894" s="1251" t="str">
        <f>'FR-16(7)(v)-1 Functional'!C894</f>
        <v>WTD GROSS G &amp; I PLT RATIOS</v>
      </c>
      <c r="D894" s="1041" t="s">
        <v>489</v>
      </c>
      <c r="E894" s="1742" t="str">
        <f>'FR-16(7)(v)-1 Functional'!E894</f>
        <v>G129</v>
      </c>
      <c r="F894" s="197">
        <v>1</v>
      </c>
      <c r="G894" s="228">
        <f t="shared" si="563"/>
        <v>1.2948599999999999</v>
      </c>
      <c r="H894" s="228">
        <f t="shared" ref="H894:Q894" si="573">ROUND(IF($F$121=0,0,H121/$F$121),5)</f>
        <v>-0.32607999999999998</v>
      </c>
      <c r="I894" s="228">
        <f t="shared" si="573"/>
        <v>4.6999999999999999E-4</v>
      </c>
      <c r="J894" s="228">
        <f t="shared" si="573"/>
        <v>-2.9499999999999999E-3</v>
      </c>
      <c r="K894" s="228">
        <f t="shared" si="573"/>
        <v>-4.6999999999999999E-4</v>
      </c>
      <c r="L894" s="228">
        <f>ROUND(IF($F$121=0,0,L121/$F$121),5)</f>
        <v>2.2839999999999999E-2</v>
      </c>
      <c r="M894" s="228">
        <f t="shared" si="573"/>
        <v>2.7810000000000001E-2</v>
      </c>
      <c r="N894" s="228">
        <f t="shared" si="573"/>
        <v>-7.7999999999999999E-4</v>
      </c>
      <c r="O894" s="228">
        <f t="shared" si="573"/>
        <v>9.3200000000000002E-3</v>
      </c>
      <c r="P894" s="228">
        <f t="shared" si="573"/>
        <v>1.5499999999999999E-3</v>
      </c>
      <c r="Q894" s="228">
        <f t="shared" si="573"/>
        <v>-2.657E-2</v>
      </c>
      <c r="R894" s="1244">
        <f t="shared" si="565"/>
        <v>1</v>
      </c>
      <c r="S894" s="1244">
        <f t="shared" si="566"/>
        <v>0</v>
      </c>
      <c r="T894" s="1677"/>
      <c r="U894" s="1677"/>
      <c r="W894" s="1748">
        <f t="shared" si="567"/>
        <v>1</v>
      </c>
      <c r="X894" s="1677"/>
    </row>
    <row r="895" spans="1:24" s="1242" customFormat="1">
      <c r="A895" s="1243">
        <v>15</v>
      </c>
      <c r="B895" s="1677"/>
      <c r="C895" s="1251" t="str">
        <f>'FR-16(7)(v)-1 Functional'!C895</f>
        <v>WTD GROSS C &amp; O PLANT RATIOS</v>
      </c>
      <c r="D895" s="1041" t="s">
        <v>489</v>
      </c>
      <c r="E895" s="1742" t="str">
        <f>'FR-16(7)(v)-1 Functional'!E895</f>
        <v>C129</v>
      </c>
      <c r="F895" s="197">
        <v>1</v>
      </c>
      <c r="G895" s="228">
        <f t="shared" si="563"/>
        <v>0.64300000000000002</v>
      </c>
      <c r="H895" s="228">
        <f t="shared" ref="H895:Q895" si="574">ROUND(IF($F$123=0,0,H123/$F$123),5)</f>
        <v>0.30513000000000001</v>
      </c>
      <c r="I895" s="228">
        <f t="shared" si="574"/>
        <v>8.0000000000000007E-5</v>
      </c>
      <c r="J895" s="228">
        <f t="shared" si="574"/>
        <v>2.5200000000000001E-3</v>
      </c>
      <c r="K895" s="228">
        <f t="shared" si="574"/>
        <v>2.7999999999999998E-4</v>
      </c>
      <c r="L895" s="228">
        <f>ROUND(IF($F$123=0,0,L123/$F$123),5)</f>
        <v>2.0240000000000001E-2</v>
      </c>
      <c r="M895" s="228">
        <f t="shared" si="574"/>
        <v>4.4299999999999999E-3</v>
      </c>
      <c r="N895" s="228">
        <f t="shared" si="574"/>
        <v>1.2800000000000001E-3</v>
      </c>
      <c r="O895" s="228">
        <f t="shared" si="574"/>
        <v>3.62E-3</v>
      </c>
      <c r="P895" s="228">
        <f t="shared" si="574"/>
        <v>2.5000000000000001E-4</v>
      </c>
      <c r="Q895" s="228">
        <f t="shared" si="574"/>
        <v>1.917E-2</v>
      </c>
      <c r="R895" s="1244">
        <f t="shared" si="565"/>
        <v>0.99999999999999989</v>
      </c>
      <c r="S895" s="1244">
        <f t="shared" si="566"/>
        <v>0</v>
      </c>
      <c r="T895" s="1677"/>
      <c r="U895" s="1677"/>
      <c r="W895" s="1748">
        <f t="shared" si="567"/>
        <v>0.99999999999999989</v>
      </c>
      <c r="X895" s="1677"/>
    </row>
    <row r="896" spans="1:24" s="1242" customFormat="1">
      <c r="A896" s="1243">
        <v>16</v>
      </c>
      <c r="B896" s="1677"/>
      <c r="C896" s="1251" t="str">
        <f>'FR-16(7)(v)-1 Functional'!C896</f>
        <v>WTD GROSS PLANT RATIOS</v>
      </c>
      <c r="D896" s="1041" t="s">
        <v>489</v>
      </c>
      <c r="E896" s="1742" t="str">
        <f>'FR-16(7)(v)-1 Functional'!E896</f>
        <v>GP19</v>
      </c>
      <c r="F896" s="197">
        <v>0</v>
      </c>
      <c r="G896" s="228">
        <f t="shared" si="563"/>
        <v>0</v>
      </c>
      <c r="H896" s="228">
        <f t="shared" ref="H896:Q896" si="575">ROUND(IF($F$171=0,0,H171/$F$171),5)</f>
        <v>0.42474000000000001</v>
      </c>
      <c r="I896" s="228">
        <f t="shared" si="575"/>
        <v>0</v>
      </c>
      <c r="J896" s="228">
        <f t="shared" si="575"/>
        <v>3.3999999999999998E-3</v>
      </c>
      <c r="K896" s="228">
        <f t="shared" si="575"/>
        <v>3.8000000000000002E-4</v>
      </c>
      <c r="L896" s="228">
        <f>ROUND(IF($F$171=0,0,L171/$F$171),5)</f>
        <v>1.9290000000000002E-2</v>
      </c>
      <c r="M896" s="228">
        <f t="shared" si="575"/>
        <v>0</v>
      </c>
      <c r="N896" s="228">
        <f t="shared" si="575"/>
        <v>1.89E-3</v>
      </c>
      <c r="O896" s="228">
        <f t="shared" si="575"/>
        <v>2.65E-3</v>
      </c>
      <c r="P896" s="228">
        <f t="shared" si="575"/>
        <v>0</v>
      </c>
      <c r="Q896" s="228">
        <f t="shared" si="575"/>
        <v>2.7609999999999999E-2</v>
      </c>
      <c r="R896" s="1244">
        <f t="shared" si="565"/>
        <v>0.47996000000000005</v>
      </c>
      <c r="S896" s="1244">
        <f t="shared" si="566"/>
        <v>-0.47996000000000005</v>
      </c>
      <c r="T896" s="1677"/>
      <c r="U896" s="1677"/>
      <c r="W896" s="1748">
        <f t="shared" si="567"/>
        <v>0.47996000000000005</v>
      </c>
      <c r="X896" s="1677"/>
    </row>
    <row r="897" spans="1:24" s="1242" customFormat="1">
      <c r="A897" s="1243">
        <v>17</v>
      </c>
      <c r="B897" s="1677"/>
      <c r="C897" s="1251" t="str">
        <f>'FR-16(7)(v)-1 Functional'!C897</f>
        <v>WTD TOTAL DEPRC RES RATIOS</v>
      </c>
      <c r="D897" s="1041" t="s">
        <v>489</v>
      </c>
      <c r="E897" s="1742" t="str">
        <f>'FR-16(7)(v)-1 Functional'!E897</f>
        <v>DR19</v>
      </c>
      <c r="F897" s="197">
        <v>1</v>
      </c>
      <c r="G897" s="228">
        <f t="shared" si="563"/>
        <v>1.12174</v>
      </c>
      <c r="H897" s="228">
        <f t="shared" ref="H897:Q897" si="576">ROUND(IF($F$200=0,0,H200/$F$200),5)</f>
        <v>-0.15823000000000001</v>
      </c>
      <c r="I897" s="228">
        <f t="shared" si="576"/>
        <v>4.2999999999999999E-4</v>
      </c>
      <c r="J897" s="228">
        <f t="shared" si="576"/>
        <v>-1.6299999999999999E-3</v>
      </c>
      <c r="K897" s="228">
        <f t="shared" si="576"/>
        <v>-3.4000000000000002E-4</v>
      </c>
      <c r="L897" s="228">
        <f>ROUND(IF($F$200=0,0,L200/$F$200),5)</f>
        <v>2.2030000000000001E-2</v>
      </c>
      <c r="M897" s="228">
        <f t="shared" si="576"/>
        <v>2.1600000000000001E-2</v>
      </c>
      <c r="N897" s="228">
        <f t="shared" si="576"/>
        <v>-2.5999999999999998E-4</v>
      </c>
      <c r="O897" s="228">
        <f t="shared" si="576"/>
        <v>7.92E-3</v>
      </c>
      <c r="P897" s="228">
        <f t="shared" si="576"/>
        <v>1.1999999999999999E-3</v>
      </c>
      <c r="Q897" s="228">
        <f t="shared" si="576"/>
        <v>-1.4460000000000001E-2</v>
      </c>
      <c r="R897" s="1244">
        <f t="shared" si="565"/>
        <v>1.0000000000000002</v>
      </c>
      <c r="S897" s="1244">
        <f t="shared" si="566"/>
        <v>0</v>
      </c>
      <c r="T897" s="1677"/>
      <c r="U897" s="1677"/>
      <c r="W897" s="1748">
        <f t="shared" si="567"/>
        <v>1.0000000000000002</v>
      </c>
      <c r="X897" s="1677"/>
    </row>
    <row r="898" spans="1:24" s="1242" customFormat="1">
      <c r="A898" s="1243">
        <v>18</v>
      </c>
      <c r="B898" s="1677"/>
      <c r="C898" s="1677"/>
      <c r="D898" s="1243"/>
      <c r="E898" s="224"/>
      <c r="F898" s="197"/>
      <c r="G898" s="228"/>
      <c r="H898" s="228"/>
      <c r="I898" s="228"/>
      <c r="J898" s="228"/>
      <c r="K898" s="228"/>
      <c r="L898" s="228"/>
      <c r="M898" s="228"/>
      <c r="N898" s="228"/>
      <c r="O898" s="228"/>
      <c r="P898" s="228"/>
      <c r="Q898" s="228"/>
      <c r="R898" s="1244"/>
      <c r="T898" s="1677"/>
      <c r="U898" s="1677"/>
      <c r="W898" s="1750"/>
      <c r="X898" s="1677"/>
    </row>
    <row r="899" spans="1:24" s="1242" customFormat="1">
      <c r="A899" s="1243">
        <v>19</v>
      </c>
      <c r="B899" s="1675" t="s">
        <v>589</v>
      </c>
      <c r="C899" s="1677"/>
      <c r="D899" s="1243"/>
      <c r="E899" s="224"/>
      <c r="F899" s="197"/>
      <c r="G899" s="228"/>
      <c r="H899" s="228"/>
      <c r="I899" s="228"/>
      <c r="J899" s="228"/>
      <c r="K899" s="228"/>
      <c r="L899" s="228"/>
      <c r="M899" s="228"/>
      <c r="N899" s="228"/>
      <c r="O899" s="228"/>
      <c r="P899" s="228"/>
      <c r="Q899" s="228"/>
      <c r="R899" s="1244"/>
      <c r="T899" s="1677"/>
      <c r="U899" s="1677"/>
      <c r="W899" s="1750"/>
      <c r="X899" s="1677"/>
    </row>
    <row r="900" spans="1:24" s="1242" customFormat="1">
      <c r="A900" s="1243">
        <v>20</v>
      </c>
      <c r="B900" s="1677"/>
      <c r="C900" s="1251" t="str">
        <f>'FR-16(7)(v)-1 Functional'!C900</f>
        <v>WTD NET PROD PLANT RATIOS</v>
      </c>
      <c r="D900" s="1041" t="s">
        <v>489</v>
      </c>
      <c r="E900" s="1742" t="str">
        <f>'FR-16(7)(v)-1 Functional'!E900</f>
        <v>P229</v>
      </c>
      <c r="F900" s="197">
        <v>0</v>
      </c>
      <c r="G900" s="228">
        <f t="shared" ref="G900:G907" si="577">IF(F900=0,0,F900-SUM(H900:Q900))</f>
        <v>0</v>
      </c>
      <c r="H900" s="228">
        <f t="shared" ref="H900:Q900" si="578">ROUND(IF($F$216=0,0,H216/$F$216),5)</f>
        <v>0</v>
      </c>
      <c r="I900" s="228">
        <f t="shared" si="578"/>
        <v>0</v>
      </c>
      <c r="J900" s="228">
        <f t="shared" si="578"/>
        <v>0</v>
      </c>
      <c r="K900" s="228">
        <f t="shared" si="578"/>
        <v>0</v>
      </c>
      <c r="L900" s="228">
        <f>ROUND(IF($F$216=0,0,L216/$F$216),5)</f>
        <v>0</v>
      </c>
      <c r="M900" s="228">
        <f t="shared" si="578"/>
        <v>0</v>
      </c>
      <c r="N900" s="228">
        <f t="shared" si="578"/>
        <v>0</v>
      </c>
      <c r="O900" s="228">
        <f t="shared" si="578"/>
        <v>0</v>
      </c>
      <c r="P900" s="228">
        <f t="shared" si="578"/>
        <v>0</v>
      </c>
      <c r="Q900" s="228">
        <f t="shared" si="578"/>
        <v>0</v>
      </c>
      <c r="R900" s="1244">
        <f t="shared" ref="R900:R907" si="579">SUM(G900:Q900)</f>
        <v>0</v>
      </c>
      <c r="S900" s="1244">
        <f t="shared" ref="S900:S907" si="580">F900-R900</f>
        <v>0</v>
      </c>
      <c r="T900" s="1677"/>
      <c r="U900" s="1677"/>
      <c r="W900" s="1748">
        <f>R900</f>
        <v>0</v>
      </c>
      <c r="X900" s="1677"/>
    </row>
    <row r="901" spans="1:24" s="1242" customFormat="1">
      <c r="A901" s="1243">
        <v>21</v>
      </c>
      <c r="B901" s="1677"/>
      <c r="C901" s="1251" t="str">
        <f>'FR-16(7)(v)-1 Functional'!C901</f>
        <v>WTD NET TRANS PLANT RATIOS</v>
      </c>
      <c r="D901" s="1041" t="s">
        <v>489</v>
      </c>
      <c r="E901" s="1742" t="str">
        <f>'FR-16(7)(v)-1 Functional'!E901</f>
        <v>T229</v>
      </c>
      <c r="F901" s="197">
        <v>1</v>
      </c>
      <c r="G901" s="228">
        <f t="shared" si="577"/>
        <v>1</v>
      </c>
      <c r="H901" s="228">
        <f t="shared" ref="H901:Q901" si="581">ROUND(IF($F$222=0,0,H222/$F$222),5)</f>
        <v>0</v>
      </c>
      <c r="I901" s="228">
        <f t="shared" si="581"/>
        <v>0</v>
      </c>
      <c r="J901" s="228">
        <f t="shared" si="581"/>
        <v>0</v>
      </c>
      <c r="K901" s="228">
        <f t="shared" si="581"/>
        <v>0</v>
      </c>
      <c r="L901" s="228">
        <f t="shared" si="581"/>
        <v>0</v>
      </c>
      <c r="M901" s="228">
        <f t="shared" si="581"/>
        <v>0</v>
      </c>
      <c r="N901" s="228">
        <f t="shared" si="581"/>
        <v>0</v>
      </c>
      <c r="O901" s="228">
        <f t="shared" si="581"/>
        <v>0</v>
      </c>
      <c r="P901" s="228">
        <f t="shared" si="581"/>
        <v>0</v>
      </c>
      <c r="Q901" s="228">
        <f t="shared" si="581"/>
        <v>0</v>
      </c>
      <c r="R901" s="1244">
        <f t="shared" si="579"/>
        <v>1</v>
      </c>
      <c r="S901" s="1244">
        <f t="shared" si="580"/>
        <v>0</v>
      </c>
      <c r="T901" s="1677"/>
      <c r="U901" s="1677"/>
      <c r="W901" s="1748">
        <f>R901</f>
        <v>1</v>
      </c>
      <c r="X901" s="1677"/>
    </row>
    <row r="902" spans="1:24" s="1242" customFormat="1">
      <c r="A902" s="1243">
        <v>22</v>
      </c>
      <c r="B902" s="1677"/>
      <c r="C902" s="1251" t="str">
        <f>'FR-16(7)(v)-1 Functional'!C902</f>
        <v>WTD NET DIST LINES  - POLES, TOWERS &amp; FIXTURES</v>
      </c>
      <c r="D902" s="1041" t="s">
        <v>489</v>
      </c>
      <c r="E902" s="1742" t="str">
        <f>'FR-16(7)(v)-1 Functional'!E902</f>
        <v>PL49</v>
      </c>
      <c r="F902" s="197">
        <v>0</v>
      </c>
      <c r="G902" s="228">
        <f t="shared" si="577"/>
        <v>0</v>
      </c>
      <c r="H902" s="228">
        <f>ROUND(IF(SUM($F$228:$F$231)=0,0,SUM(H228:H231)/SUM($F$228:$F$231)),5)</f>
        <v>0</v>
      </c>
      <c r="I902" s="228">
        <f t="shared" ref="I902:Q902" si="582">ROUND(IF(SUM($F$228:$F$231)=0,0,SUM(I228:I231)/SUM($F$228:$F$231)),5)</f>
        <v>0</v>
      </c>
      <c r="J902" s="228">
        <f t="shared" si="582"/>
        <v>0</v>
      </c>
      <c r="K902" s="228">
        <f t="shared" si="582"/>
        <v>0</v>
      </c>
      <c r="L902" s="228">
        <f t="shared" si="582"/>
        <v>0</v>
      </c>
      <c r="M902" s="228">
        <f t="shared" si="582"/>
        <v>0</v>
      </c>
      <c r="N902" s="228">
        <f t="shared" si="582"/>
        <v>0</v>
      </c>
      <c r="O902" s="228">
        <f t="shared" si="582"/>
        <v>0</v>
      </c>
      <c r="P902" s="228">
        <f t="shared" si="582"/>
        <v>0</v>
      </c>
      <c r="Q902" s="228">
        <f t="shared" si="582"/>
        <v>0</v>
      </c>
      <c r="R902" s="1244">
        <f t="shared" si="579"/>
        <v>0</v>
      </c>
      <c r="S902" s="1244">
        <f t="shared" si="580"/>
        <v>0</v>
      </c>
      <c r="T902" s="1677"/>
      <c r="U902" s="1677"/>
      <c r="W902" s="1748">
        <f>R902</f>
        <v>0</v>
      </c>
      <c r="X902" s="1677"/>
    </row>
    <row r="903" spans="1:24" s="1242" customFormat="1">
      <c r="A903" s="1243">
        <v>23</v>
      </c>
      <c r="B903" s="1677"/>
      <c r="C903" s="1251" t="str">
        <f>'FR-16(7)(v)-1 Functional'!C903</f>
        <v>WTD NET TOTAL DIST PLANT RATIOS</v>
      </c>
      <c r="D903" s="1041" t="s">
        <v>489</v>
      </c>
      <c r="E903" s="1742" t="str">
        <f>'FR-16(7)(v)-1 Functional'!E903</f>
        <v>D249</v>
      </c>
      <c r="F903" s="197">
        <v>0</v>
      </c>
      <c r="G903" s="228">
        <f t="shared" si="577"/>
        <v>0</v>
      </c>
      <c r="H903" s="228">
        <f t="shared" ref="H903:Q903" si="583">ROUND(IF($F$248=0,0,H248/$F$248),5)</f>
        <v>0.42462</v>
      </c>
      <c r="I903" s="228">
        <f t="shared" si="583"/>
        <v>0</v>
      </c>
      <c r="J903" s="228">
        <f t="shared" si="583"/>
        <v>3.5599999999999998E-3</v>
      </c>
      <c r="K903" s="228">
        <f t="shared" si="583"/>
        <v>4.2999999999999999E-4</v>
      </c>
      <c r="L903" s="228">
        <f>ROUND(IF($F$248=0,0,L248/$F$248),5)</f>
        <v>1.9779999999999999E-2</v>
      </c>
      <c r="M903" s="228">
        <f t="shared" si="583"/>
        <v>0</v>
      </c>
      <c r="N903" s="228">
        <f t="shared" si="583"/>
        <v>1.67E-3</v>
      </c>
      <c r="O903" s="228">
        <f t="shared" si="583"/>
        <v>2.5300000000000001E-3</v>
      </c>
      <c r="P903" s="228">
        <f t="shared" si="583"/>
        <v>0</v>
      </c>
      <c r="Q903" s="228">
        <f t="shared" si="583"/>
        <v>2.7820000000000001E-2</v>
      </c>
      <c r="R903" s="1244">
        <f t="shared" si="579"/>
        <v>0.48041</v>
      </c>
      <c r="S903" s="1244">
        <f t="shared" si="580"/>
        <v>-0.48041</v>
      </c>
      <c r="T903" s="1677"/>
      <c r="U903" s="1677"/>
      <c r="W903" s="1748"/>
      <c r="X903" s="1677"/>
    </row>
    <row r="904" spans="1:24" s="1242" customFormat="1">
      <c r="A904" s="1243">
        <v>24</v>
      </c>
      <c r="B904" s="1677"/>
      <c r="C904" s="1251" t="str">
        <f>'FR-16(7)(v)-1 Functional'!C904</f>
        <v>WTD NET TRANS &amp; DIST RATIOS</v>
      </c>
      <c r="D904" s="1041" t="s">
        <v>489</v>
      </c>
      <c r="E904" s="1742" t="str">
        <f>'FR-16(7)(v)-1 Functional'!E904</f>
        <v>NT29</v>
      </c>
      <c r="F904" s="197">
        <v>1</v>
      </c>
      <c r="G904" s="228">
        <f t="shared" si="577"/>
        <v>0.51959</v>
      </c>
      <c r="H904" s="228">
        <f t="shared" ref="H904:Q904" si="584">ROUND(IF($F$251=0,0,H251/$F$251),5)</f>
        <v>0.42462</v>
      </c>
      <c r="I904" s="228">
        <f t="shared" si="584"/>
        <v>0</v>
      </c>
      <c r="J904" s="228">
        <f t="shared" si="584"/>
        <v>3.5599999999999998E-3</v>
      </c>
      <c r="K904" s="228">
        <f t="shared" si="584"/>
        <v>4.2999999999999999E-4</v>
      </c>
      <c r="L904" s="228">
        <f>ROUND(IF($F$251=0,0,L251/$F$251),5)</f>
        <v>1.9779999999999999E-2</v>
      </c>
      <c r="M904" s="228">
        <f t="shared" si="584"/>
        <v>0</v>
      </c>
      <c r="N904" s="228">
        <f t="shared" si="584"/>
        <v>1.67E-3</v>
      </c>
      <c r="O904" s="228">
        <f t="shared" si="584"/>
        <v>2.5300000000000001E-3</v>
      </c>
      <c r="P904" s="228">
        <f t="shared" si="584"/>
        <v>0</v>
      </c>
      <c r="Q904" s="228">
        <f t="shared" si="584"/>
        <v>2.7820000000000001E-2</v>
      </c>
      <c r="R904" s="1244">
        <f t="shared" si="579"/>
        <v>1</v>
      </c>
      <c r="S904" s="1244">
        <f t="shared" si="580"/>
        <v>0</v>
      </c>
      <c r="T904" s="1677"/>
      <c r="U904" s="1677"/>
      <c r="W904" s="1748"/>
      <c r="X904" s="1677"/>
    </row>
    <row r="905" spans="1:24" s="1242" customFormat="1">
      <c r="A905" s="1243">
        <v>25</v>
      </c>
      <c r="B905" s="1677"/>
      <c r="C905" s="1251" t="str">
        <f>'FR-16(7)(v)-1 Functional'!C905</f>
        <v>WTD NET G &amp; I PLT RATIOS</v>
      </c>
      <c r="D905" s="1041" t="s">
        <v>489</v>
      </c>
      <c r="E905" s="1742" t="str">
        <f>'FR-16(7)(v)-1 Functional'!E905</f>
        <v>G229</v>
      </c>
      <c r="F905" s="197">
        <v>1</v>
      </c>
      <c r="G905" s="228">
        <f t="shared" si="577"/>
        <v>1.2841</v>
      </c>
      <c r="H905" s="228">
        <f t="shared" ref="H905:Q905" si="585">ROUND(IF($F$263=0,0,H263/$F$263),5)</f>
        <v>-0.31596999999999997</v>
      </c>
      <c r="I905" s="228">
        <f t="shared" si="585"/>
        <v>3.2000000000000003E-4</v>
      </c>
      <c r="J905" s="228">
        <f t="shared" si="585"/>
        <v>-2.5300000000000001E-3</v>
      </c>
      <c r="K905" s="228">
        <f t="shared" si="585"/>
        <v>-3.2000000000000003E-4</v>
      </c>
      <c r="L905" s="228">
        <f>ROUND(IF($F$263=0,0,L263/$F$263),5)</f>
        <v>2.2409999999999999E-2</v>
      </c>
      <c r="M905" s="228">
        <f t="shared" si="585"/>
        <v>2.7459999999999998E-2</v>
      </c>
      <c r="N905" s="228">
        <f t="shared" si="585"/>
        <v>-6.3000000000000003E-4</v>
      </c>
      <c r="O905" s="228">
        <f t="shared" si="585"/>
        <v>9.1500000000000001E-3</v>
      </c>
      <c r="P905" s="228">
        <f t="shared" si="585"/>
        <v>1.58E-3</v>
      </c>
      <c r="Q905" s="228">
        <f t="shared" si="585"/>
        <v>-2.5569999999999999E-2</v>
      </c>
      <c r="R905" s="1244">
        <f t="shared" si="579"/>
        <v>1</v>
      </c>
      <c r="S905" s="1244">
        <f t="shared" si="580"/>
        <v>0</v>
      </c>
      <c r="T905" s="1677"/>
      <c r="U905" s="1677"/>
      <c r="W905" s="1748"/>
      <c r="X905" s="1677"/>
    </row>
    <row r="906" spans="1:24" s="1242" customFormat="1">
      <c r="A906" s="1243">
        <v>26</v>
      </c>
      <c r="B906" s="1677"/>
      <c r="C906" s="1251" t="str">
        <f>'FR-16(7)(v)-1 Functional'!C906</f>
        <v>WTD NET C &amp; O PLANT RATIOS</v>
      </c>
      <c r="D906" s="1041" t="s">
        <v>489</v>
      </c>
      <c r="E906" s="1742" t="str">
        <f>'FR-16(7)(v)-1 Functional'!E906</f>
        <v>C229</v>
      </c>
      <c r="F906" s="197">
        <v>1</v>
      </c>
      <c r="G906" s="228">
        <f t="shared" si="577"/>
        <v>1.27742</v>
      </c>
      <c r="H906" s="228">
        <f t="shared" ref="H906:Q906" si="586">ROUND(IF($F$275=0,0,H275/$F$275),5)</f>
        <v>-0.30968000000000001</v>
      </c>
      <c r="I906" s="228">
        <f t="shared" si="586"/>
        <v>0</v>
      </c>
      <c r="J906" s="228">
        <f t="shared" si="586"/>
        <v>0</v>
      </c>
      <c r="K906" s="228">
        <f t="shared" si="586"/>
        <v>0</v>
      </c>
      <c r="L906" s="228">
        <f>ROUND(IF($F$275=0,0,L275/$F$275),5)</f>
        <v>2.581E-2</v>
      </c>
      <c r="M906" s="228">
        <f t="shared" si="586"/>
        <v>2.581E-2</v>
      </c>
      <c r="N906" s="228">
        <f t="shared" si="586"/>
        <v>0</v>
      </c>
      <c r="O906" s="228">
        <f t="shared" si="586"/>
        <v>6.45E-3</v>
      </c>
      <c r="P906" s="228">
        <f t="shared" si="586"/>
        <v>0</v>
      </c>
      <c r="Q906" s="228">
        <f t="shared" si="586"/>
        <v>-2.581E-2</v>
      </c>
      <c r="R906" s="1244">
        <f t="shared" si="579"/>
        <v>1</v>
      </c>
      <c r="S906" s="1244">
        <f t="shared" si="580"/>
        <v>0</v>
      </c>
      <c r="T906" s="1677"/>
      <c r="U906" s="1677"/>
      <c r="W906" s="1748"/>
      <c r="X906" s="1677"/>
    </row>
    <row r="907" spans="1:24" s="1242" customFormat="1">
      <c r="A907" s="1243">
        <v>27</v>
      </c>
      <c r="B907" s="1677"/>
      <c r="C907" s="1251" t="str">
        <f>'FR-16(7)(v)-1 Functional'!C907</f>
        <v>WTD NET PLANT RATIOS</v>
      </c>
      <c r="D907" s="1041" t="s">
        <v>489</v>
      </c>
      <c r="E907" s="1742" t="str">
        <f>'FR-16(7)(v)-1 Functional'!E907</f>
        <v>NP29</v>
      </c>
      <c r="F907" s="197">
        <v>1</v>
      </c>
      <c r="G907" s="228">
        <f t="shared" si="577"/>
        <v>0.55825000000000002</v>
      </c>
      <c r="H907" s="228">
        <f t="shared" ref="H907:Q907" si="587">ROUND(IF($F$277=0,0,H277/$F$277),5)</f>
        <v>0.38714999999999999</v>
      </c>
      <c r="I907" s="228">
        <f t="shared" si="587"/>
        <v>2.0000000000000002E-5</v>
      </c>
      <c r="J907" s="228">
        <f t="shared" si="587"/>
        <v>3.2599999999999999E-3</v>
      </c>
      <c r="K907" s="228">
        <f t="shared" si="587"/>
        <v>4.0000000000000002E-4</v>
      </c>
      <c r="L907" s="228">
        <f>ROUND(IF($F$277=0,0,L277/$F$277),5)</f>
        <v>1.992E-2</v>
      </c>
      <c r="M907" s="228">
        <f t="shared" si="587"/>
        <v>1.39E-3</v>
      </c>
      <c r="N907" s="228">
        <f t="shared" si="587"/>
        <v>1.5499999999999999E-3</v>
      </c>
      <c r="O907" s="228">
        <f t="shared" si="587"/>
        <v>2.8600000000000001E-3</v>
      </c>
      <c r="P907" s="228">
        <f t="shared" si="587"/>
        <v>8.0000000000000007E-5</v>
      </c>
      <c r="Q907" s="228">
        <f t="shared" si="587"/>
        <v>2.512E-2</v>
      </c>
      <c r="R907" s="1244">
        <f t="shared" si="579"/>
        <v>1</v>
      </c>
      <c r="S907" s="1244">
        <f t="shared" si="580"/>
        <v>0</v>
      </c>
      <c r="T907" s="1677"/>
      <c r="U907" s="1677"/>
      <c r="W907" s="1750"/>
      <c r="X907" s="1677"/>
    </row>
    <row r="908" spans="1:24" s="1242" customFormat="1">
      <c r="A908" s="1243">
        <v>28</v>
      </c>
      <c r="B908" s="1677"/>
      <c r="C908" s="1675"/>
      <c r="D908" s="1742"/>
      <c r="E908" s="922"/>
      <c r="F908" s="1244"/>
      <c r="G908" s="228"/>
      <c r="H908" s="228"/>
      <c r="I908" s="228"/>
      <c r="J908" s="228"/>
      <c r="K908" s="228"/>
      <c r="L908" s="228"/>
      <c r="M908" s="228"/>
      <c r="N908" s="228"/>
      <c r="O908" s="228"/>
      <c r="P908" s="228"/>
      <c r="Q908" s="228"/>
      <c r="R908" s="1244"/>
      <c r="S908" s="1244"/>
      <c r="T908" s="1677"/>
      <c r="U908" s="1677"/>
      <c r="W908" s="1750"/>
      <c r="X908" s="1677"/>
    </row>
    <row r="909" spans="1:24" s="1242" customFormat="1">
      <c r="A909" s="1243">
        <v>29</v>
      </c>
      <c r="B909" s="1675" t="s">
        <v>31</v>
      </c>
      <c r="C909" s="1677"/>
      <c r="D909" s="1243"/>
      <c r="E909" s="224"/>
      <c r="F909" s="1244"/>
      <c r="G909" s="228"/>
      <c r="H909" s="228"/>
      <c r="I909" s="228"/>
      <c r="J909" s="228"/>
      <c r="K909" s="228"/>
      <c r="L909" s="228"/>
      <c r="M909" s="228"/>
      <c r="N909" s="228"/>
      <c r="O909" s="228"/>
      <c r="P909" s="228"/>
      <c r="Q909" s="228"/>
      <c r="R909" s="1244"/>
      <c r="T909" s="1677"/>
      <c r="U909" s="1677"/>
      <c r="W909" s="1750"/>
      <c r="X909" s="1677"/>
    </row>
    <row r="910" spans="1:24" s="1242" customFormat="1">
      <c r="A910" s="1243">
        <v>30</v>
      </c>
      <c r="B910" s="1677"/>
      <c r="C910" s="1251" t="str">
        <f>'FR-16(7)(v)-1 Functional'!C910</f>
        <v>WTD MATERIAL &amp; SUPPLY RATIOS</v>
      </c>
      <c r="D910" s="1041" t="s">
        <v>489</v>
      </c>
      <c r="E910" s="1742" t="str">
        <f>'FR-16(7)(v)-1 Functional'!E910</f>
        <v>W669</v>
      </c>
      <c r="F910" s="197">
        <v>1</v>
      </c>
      <c r="G910" s="228">
        <f>IF(F910=0,0,F910-SUM(H910:Q910))</f>
        <v>1.29521</v>
      </c>
      <c r="H910" s="228">
        <f t="shared" ref="H910:Q910" si="588">ROUND(IF($F$399=0,0,H399/$F$399),5)</f>
        <v>-0.32611000000000001</v>
      </c>
      <c r="I910" s="228">
        <f t="shared" si="588"/>
        <v>6.4000000000000005E-4</v>
      </c>
      <c r="J910" s="228">
        <f t="shared" si="588"/>
        <v>-2.8700000000000002E-3</v>
      </c>
      <c r="K910" s="228">
        <f t="shared" si="588"/>
        <v>-6.4000000000000005E-4</v>
      </c>
      <c r="L910" s="228">
        <f>ROUND(IF($F$399=0,0,L399/$F$399),5)</f>
        <v>2.2630000000000001E-2</v>
      </c>
      <c r="M910" s="228">
        <f t="shared" si="588"/>
        <v>2.7730000000000001E-2</v>
      </c>
      <c r="N910" s="228">
        <f t="shared" si="588"/>
        <v>-9.6000000000000002E-4</v>
      </c>
      <c r="O910" s="228">
        <f t="shared" si="588"/>
        <v>9.2399999999999999E-3</v>
      </c>
      <c r="P910" s="228">
        <f t="shared" si="588"/>
        <v>1.5900000000000001E-3</v>
      </c>
      <c r="Q910" s="228">
        <f t="shared" si="588"/>
        <v>-2.6460000000000001E-2</v>
      </c>
      <c r="R910" s="1244">
        <f>SUM(G910:Q910)</f>
        <v>0.99999999999999967</v>
      </c>
      <c r="S910" s="1244">
        <f>F910-R910</f>
        <v>0</v>
      </c>
      <c r="T910" s="1677"/>
      <c r="U910" s="1677"/>
      <c r="W910" s="1748">
        <f>R910</f>
        <v>0.99999999999999967</v>
      </c>
      <c r="X910" s="1677"/>
    </row>
    <row r="911" spans="1:24" s="1242" customFormat="1">
      <c r="A911" s="1243">
        <v>31</v>
      </c>
      <c r="B911" s="1677"/>
      <c r="C911" s="1251" t="str">
        <f>'FR-16(7)(v)-1 Functional'!C911</f>
        <v>WTD PREPAYMENTS RATIOS</v>
      </c>
      <c r="D911" s="1041" t="s">
        <v>489</v>
      </c>
      <c r="E911" s="1742" t="str">
        <f>'FR-16(7)(v)-1 Functional'!E911</f>
        <v>W689</v>
      </c>
      <c r="F911" s="197">
        <v>1</v>
      </c>
      <c r="G911" s="228">
        <f>IF(F911=0,0,F911-SUM(H911:Q911))</f>
        <v>1</v>
      </c>
      <c r="H911" s="228">
        <f t="shared" ref="H911:Q911" si="589">ROUND(IF($F$405=0,0,H405/$F$405),5)</f>
        <v>0</v>
      </c>
      <c r="I911" s="228">
        <f t="shared" si="589"/>
        <v>0</v>
      </c>
      <c r="J911" s="228">
        <f t="shared" si="589"/>
        <v>0</v>
      </c>
      <c r="K911" s="228">
        <f t="shared" si="589"/>
        <v>0</v>
      </c>
      <c r="L911" s="228">
        <f>ROUND(IF($F$405=0,0,L405/$F$405),5)</f>
        <v>0</v>
      </c>
      <c r="M911" s="228">
        <f t="shared" si="589"/>
        <v>0</v>
      </c>
      <c r="N911" s="228">
        <f t="shared" si="589"/>
        <v>0</v>
      </c>
      <c r="O911" s="228">
        <f t="shared" si="589"/>
        <v>0</v>
      </c>
      <c r="P911" s="228">
        <f t="shared" si="589"/>
        <v>0</v>
      </c>
      <c r="Q911" s="228">
        <f t="shared" si="589"/>
        <v>0</v>
      </c>
      <c r="R911" s="1244">
        <f>SUM(G911:Q911)</f>
        <v>1</v>
      </c>
      <c r="S911" s="1244">
        <f>F911-R911</f>
        <v>0</v>
      </c>
      <c r="T911" s="1677"/>
      <c r="U911" s="1677"/>
      <c r="W911" s="1748">
        <f>R911</f>
        <v>1</v>
      </c>
      <c r="X911" s="1677"/>
    </row>
    <row r="912" spans="1:24" s="1242" customFormat="1">
      <c r="A912" s="1243">
        <v>32</v>
      </c>
      <c r="B912" s="1677"/>
      <c r="C912" s="1251" t="str">
        <f>'FR-16(7)(v)-1 Functional'!C912</f>
        <v>WTD TOTAL WORKING CASH RATIOS</v>
      </c>
      <c r="D912" s="1041" t="s">
        <v>489</v>
      </c>
      <c r="E912" s="1742" t="str">
        <f>'FR-16(7)(v)-1 Functional'!E912</f>
        <v>W719</v>
      </c>
      <c r="F912" s="197">
        <v>1</v>
      </c>
      <c r="G912" s="228">
        <f>IF(F912=0,0,F912-SUM(H912:Q912))</f>
        <v>1</v>
      </c>
      <c r="H912" s="228">
        <f t="shared" ref="H912:Q912" si="590">ROUND(IF($F$408=0,0,H408/$F$408),5)</f>
        <v>0</v>
      </c>
      <c r="I912" s="228">
        <f t="shared" si="590"/>
        <v>0</v>
      </c>
      <c r="J912" s="228">
        <f t="shared" si="590"/>
        <v>0</v>
      </c>
      <c r="K912" s="228">
        <f t="shared" si="590"/>
        <v>0</v>
      </c>
      <c r="L912" s="228">
        <f>ROUND(IF($F$408=0,0,L408/$F$408),5)</f>
        <v>0</v>
      </c>
      <c r="M912" s="228">
        <f t="shared" si="590"/>
        <v>0</v>
      </c>
      <c r="N912" s="228">
        <f t="shared" si="590"/>
        <v>0</v>
      </c>
      <c r="O912" s="228">
        <f t="shared" si="590"/>
        <v>0</v>
      </c>
      <c r="P912" s="228">
        <f t="shared" si="590"/>
        <v>0</v>
      </c>
      <c r="Q912" s="228">
        <f t="shared" si="590"/>
        <v>0</v>
      </c>
      <c r="R912" s="1244">
        <f>SUM(G912:Q912)</f>
        <v>1</v>
      </c>
      <c r="S912" s="1244">
        <f>F912-R912</f>
        <v>0</v>
      </c>
      <c r="T912" s="1677"/>
      <c r="U912" s="1677"/>
      <c r="W912" s="1748">
        <f>R912</f>
        <v>1</v>
      </c>
      <c r="X912" s="1677"/>
    </row>
    <row r="913" spans="1:24" s="1242" customFormat="1">
      <c r="A913" s="1243">
        <v>33</v>
      </c>
      <c r="B913" s="1677"/>
      <c r="C913" s="1251" t="str">
        <f>'FR-16(7)(v)-1 Functional'!C913</f>
        <v>WTD TOTAL MISC WRKNG CAP RATIO</v>
      </c>
      <c r="D913" s="1041" t="s">
        <v>489</v>
      </c>
      <c r="E913" s="1742" t="str">
        <f>'FR-16(7)(v)-1 Functional'!E913</f>
        <v>W749</v>
      </c>
      <c r="F913" s="197">
        <v>1</v>
      </c>
      <c r="G913" s="228">
        <f>IF(F913=0,0,F913-SUM(H913:Q913))</f>
        <v>1</v>
      </c>
      <c r="H913" s="228">
        <f t="shared" ref="H913:Q913" si="591">ROUND(IF($F$414=0,0,H414/$F$414),5)</f>
        <v>0</v>
      </c>
      <c r="I913" s="228">
        <f t="shared" si="591"/>
        <v>0</v>
      </c>
      <c r="J913" s="228">
        <f t="shared" si="591"/>
        <v>0</v>
      </c>
      <c r="K913" s="228">
        <f t="shared" si="591"/>
        <v>0</v>
      </c>
      <c r="L913" s="228">
        <f>ROUND(IF($F$414=0,0,L414/$F$414),5)</f>
        <v>0</v>
      </c>
      <c r="M913" s="228">
        <f t="shared" si="591"/>
        <v>0</v>
      </c>
      <c r="N913" s="228">
        <f t="shared" si="591"/>
        <v>0</v>
      </c>
      <c r="O913" s="228">
        <f t="shared" si="591"/>
        <v>0</v>
      </c>
      <c r="P913" s="228">
        <f t="shared" si="591"/>
        <v>0</v>
      </c>
      <c r="Q913" s="228">
        <f t="shared" si="591"/>
        <v>0</v>
      </c>
      <c r="R913" s="1244">
        <f>SUM(G913:Q913)</f>
        <v>1</v>
      </c>
      <c r="S913" s="1244">
        <f>F913-R913</f>
        <v>0</v>
      </c>
      <c r="T913" s="1677"/>
      <c r="U913" s="1677"/>
      <c r="W913" s="1748">
        <f>R913</f>
        <v>1</v>
      </c>
      <c r="X913" s="1677"/>
    </row>
    <row r="914" spans="1:24" s="1242" customFormat="1">
      <c r="A914" s="1243">
        <v>34</v>
      </c>
      <c r="B914" s="1677"/>
      <c r="C914" s="1251" t="str">
        <f>'FR-16(7)(v)-1 Functional'!C914</f>
        <v>WTD TOTAL WRKNG CAP RATIOS</v>
      </c>
      <c r="D914" s="1041" t="s">
        <v>489</v>
      </c>
      <c r="E914" s="1742" t="str">
        <f>'FR-16(7)(v)-1 Functional'!E914</f>
        <v>WC79</v>
      </c>
      <c r="F914" s="197">
        <v>1</v>
      </c>
      <c r="G914" s="228">
        <f>IF(F914=0,0,F914-SUM(H914:Q914))</f>
        <v>1.29521</v>
      </c>
      <c r="H914" s="228">
        <f t="shared" ref="H914:Q914" si="592">ROUND(IF($F$416=0,0,H416/$F$416),5)</f>
        <v>-0.32611000000000001</v>
      </c>
      <c r="I914" s="228">
        <f t="shared" si="592"/>
        <v>6.4000000000000005E-4</v>
      </c>
      <c r="J914" s="228">
        <f t="shared" si="592"/>
        <v>-2.8700000000000002E-3</v>
      </c>
      <c r="K914" s="228">
        <f t="shared" si="592"/>
        <v>-6.4000000000000005E-4</v>
      </c>
      <c r="L914" s="228">
        <f>ROUND(IF($F$416=0,0,L416/$F$416),5)</f>
        <v>2.2630000000000001E-2</v>
      </c>
      <c r="M914" s="228">
        <f t="shared" si="592"/>
        <v>2.7730000000000001E-2</v>
      </c>
      <c r="N914" s="228">
        <f t="shared" si="592"/>
        <v>-9.6000000000000002E-4</v>
      </c>
      <c r="O914" s="228">
        <f t="shared" si="592"/>
        <v>9.2399999999999999E-3</v>
      </c>
      <c r="P914" s="228">
        <f t="shared" si="592"/>
        <v>1.5900000000000001E-3</v>
      </c>
      <c r="Q914" s="228">
        <f t="shared" si="592"/>
        <v>-2.6460000000000001E-2</v>
      </c>
      <c r="R914" s="1244">
        <f>SUM(G914:Q914)</f>
        <v>0.99999999999999967</v>
      </c>
      <c r="S914" s="1244">
        <f>F914-R914</f>
        <v>0</v>
      </c>
      <c r="T914" s="1677"/>
      <c r="U914" s="1677"/>
      <c r="W914" s="1748"/>
      <c r="X914" s="1677"/>
    </row>
    <row r="915" spans="1:24" s="1242" customFormat="1">
      <c r="A915" s="1243">
        <v>35</v>
      </c>
      <c r="B915" s="1677"/>
      <c r="C915" s="1675"/>
      <c r="D915" s="1041"/>
      <c r="E915" s="1742"/>
      <c r="F915" s="197"/>
      <c r="G915" s="228"/>
      <c r="H915" s="228"/>
      <c r="I915" s="228"/>
      <c r="J915" s="228"/>
      <c r="K915" s="228"/>
      <c r="L915" s="228"/>
      <c r="M915" s="228"/>
      <c r="N915" s="228"/>
      <c r="O915" s="228"/>
      <c r="P915" s="228"/>
      <c r="Q915" s="228"/>
      <c r="R915" s="1244"/>
      <c r="S915" s="1244"/>
      <c r="T915" s="1677"/>
      <c r="U915" s="1677"/>
      <c r="W915" s="1748"/>
      <c r="X915" s="1677"/>
    </row>
    <row r="916" spans="1:24" s="1242" customFormat="1">
      <c r="A916" s="1243">
        <v>36</v>
      </c>
      <c r="B916" s="1675" t="s">
        <v>24</v>
      </c>
      <c r="C916" s="1677"/>
      <c r="D916" s="1243"/>
      <c r="E916" s="224"/>
      <c r="F916" s="197"/>
      <c r="G916" s="228"/>
      <c r="H916" s="228"/>
      <c r="I916" s="228"/>
      <c r="J916" s="228"/>
      <c r="K916" s="228"/>
      <c r="L916" s="228"/>
      <c r="M916" s="228"/>
      <c r="N916" s="228"/>
      <c r="O916" s="228"/>
      <c r="P916" s="228"/>
      <c r="Q916" s="228"/>
      <c r="R916" s="1244"/>
      <c r="S916" s="1244"/>
      <c r="T916" s="1677"/>
      <c r="U916" s="1677"/>
      <c r="W916" s="1748"/>
      <c r="X916" s="1677"/>
    </row>
    <row r="917" spans="1:24" s="1242" customFormat="1">
      <c r="A917" s="1243">
        <v>37</v>
      </c>
      <c r="B917" s="1677"/>
      <c r="C917" s="1251" t="str">
        <f>'FR-16(7)(v)-1 Functional'!C917</f>
        <v>WTD NET OCRB RATIOS</v>
      </c>
      <c r="D917" s="1041" t="s">
        <v>489</v>
      </c>
      <c r="E917" s="1742" t="str">
        <f>'FR-16(7)(v)-1 Functional'!E917</f>
        <v>RB29</v>
      </c>
      <c r="F917" s="197">
        <v>1</v>
      </c>
      <c r="G917" s="228">
        <f>IF(F917=0,0,F917-SUM(H917:Q917))</f>
        <v>0.57505000000000006</v>
      </c>
      <c r="H917" s="228">
        <f t="shared" ref="H917:Q917" si="593">ROUND(IF($F$390=0,0,H390/$F$390),5)</f>
        <v>0.37076999999999999</v>
      </c>
      <c r="I917" s="228">
        <f t="shared" si="593"/>
        <v>5.0000000000000002E-5</v>
      </c>
      <c r="J917" s="228">
        <f t="shared" si="593"/>
        <v>3.16E-3</v>
      </c>
      <c r="K917" s="228">
        <f t="shared" si="593"/>
        <v>3.8999999999999999E-4</v>
      </c>
      <c r="L917" s="228">
        <f>ROUND(IF($F$390=0,0,L390/$F$390),5)</f>
        <v>1.9939999999999999E-2</v>
      </c>
      <c r="M917" s="228">
        <f t="shared" si="593"/>
        <v>1.99E-3</v>
      </c>
      <c r="N917" s="228">
        <f t="shared" si="593"/>
        <v>1.5299999999999999E-3</v>
      </c>
      <c r="O917" s="228">
        <f t="shared" si="593"/>
        <v>3.0500000000000002E-3</v>
      </c>
      <c r="P917" s="228">
        <f t="shared" si="593"/>
        <v>1.3999999999999999E-4</v>
      </c>
      <c r="Q917" s="228">
        <f t="shared" si="593"/>
        <v>2.393E-2</v>
      </c>
      <c r="R917" s="1244">
        <f>SUM(G917:Q917)</f>
        <v>1.0000000000000002</v>
      </c>
      <c r="S917" s="1244">
        <f>F917-R917</f>
        <v>0</v>
      </c>
      <c r="T917" s="1677"/>
      <c r="U917" s="1677"/>
      <c r="W917" s="1748"/>
      <c r="X917" s="1677"/>
    </row>
    <row r="918" spans="1:24" s="1242" customFormat="1">
      <c r="A918" s="1243">
        <v>38</v>
      </c>
      <c r="B918" s="1677"/>
      <c r="C918" s="1251" t="str">
        <f>'FR-16(7)(v)-1 Functional'!C918</f>
        <v>WTD TOTAL RATE BASE RATIOS</v>
      </c>
      <c r="D918" s="1041" t="s">
        <v>489</v>
      </c>
      <c r="E918" s="1742" t="str">
        <f>'FR-16(7)(v)-1 Functional'!E918</f>
        <v>RB99</v>
      </c>
      <c r="F918" s="197">
        <v>1</v>
      </c>
      <c r="G918" s="228">
        <f>IF(F918=0,0,F918-SUM(H918:Q918))</f>
        <v>0.62331000000000003</v>
      </c>
      <c r="H918" s="228">
        <f t="shared" ref="H918:Q918" si="594">ROUND(IF($F$426=0,0,H426/$F$426),5)</f>
        <v>0.32407000000000002</v>
      </c>
      <c r="I918" s="228">
        <f t="shared" si="594"/>
        <v>9.0000000000000006E-5</v>
      </c>
      <c r="J918" s="228">
        <f t="shared" si="594"/>
        <v>2.7599999999999999E-3</v>
      </c>
      <c r="K918" s="228">
        <f t="shared" si="594"/>
        <v>3.2000000000000003E-4</v>
      </c>
      <c r="L918" s="228">
        <f>ROUND(IF($F$426=0,0,L426/$F$426),5)</f>
        <v>2.0119999999999999E-2</v>
      </c>
      <c r="M918" s="228">
        <f t="shared" si="594"/>
        <v>3.7200000000000002E-3</v>
      </c>
      <c r="N918" s="228">
        <f t="shared" si="594"/>
        <v>1.3699999999999999E-3</v>
      </c>
      <c r="O918" s="228">
        <f t="shared" si="594"/>
        <v>3.46E-3</v>
      </c>
      <c r="P918" s="228">
        <f t="shared" si="594"/>
        <v>2.3000000000000001E-4</v>
      </c>
      <c r="Q918" s="228">
        <f t="shared" si="594"/>
        <v>2.0549999999999999E-2</v>
      </c>
      <c r="R918" s="1244">
        <f>SUM(G918:Q918)</f>
        <v>1</v>
      </c>
      <c r="S918" s="1244">
        <f>F918-R918</f>
        <v>0</v>
      </c>
      <c r="T918" s="1677"/>
      <c r="U918" s="1677"/>
      <c r="W918" s="1748"/>
      <c r="X918" s="1677"/>
    </row>
    <row r="919" spans="1:24" s="1242" customFormat="1">
      <c r="A919" s="1243">
        <v>39</v>
      </c>
      <c r="B919" s="1677"/>
      <c r="C919" s="1251" t="str">
        <f>'FR-16(7)(v)-1 Functional'!C919</f>
        <v>WTD CWIP RATIO</v>
      </c>
      <c r="D919" s="1041" t="s">
        <v>489</v>
      </c>
      <c r="E919" s="1742" t="str">
        <f>'FR-16(7)(v)-1 Functional'!E919</f>
        <v>CW29</v>
      </c>
      <c r="F919" s="197">
        <v>1</v>
      </c>
      <c r="G919" s="228">
        <f>IF(F919=0,0,F919-SUM(H919:Q919))</f>
        <v>1</v>
      </c>
      <c r="H919" s="228">
        <f t="shared" ref="H919:Q919" si="595">ROUND(IF($F$375=0,0,H375/$F$375),5)</f>
        <v>0</v>
      </c>
      <c r="I919" s="228">
        <f t="shared" si="595"/>
        <v>0</v>
      </c>
      <c r="J919" s="228">
        <f t="shared" si="595"/>
        <v>0</v>
      </c>
      <c r="K919" s="228">
        <f t="shared" si="595"/>
        <v>0</v>
      </c>
      <c r="L919" s="228">
        <f>ROUND(IF($F$375=0,0,L375/$F$375),5)</f>
        <v>0</v>
      </c>
      <c r="M919" s="228">
        <f t="shared" si="595"/>
        <v>0</v>
      </c>
      <c r="N919" s="228">
        <f t="shared" si="595"/>
        <v>0</v>
      </c>
      <c r="O919" s="228">
        <f t="shared" si="595"/>
        <v>0</v>
      </c>
      <c r="P919" s="228">
        <f t="shared" si="595"/>
        <v>0</v>
      </c>
      <c r="Q919" s="228">
        <f t="shared" si="595"/>
        <v>0</v>
      </c>
      <c r="R919" s="1244">
        <f>SUM(G919:Q919)</f>
        <v>1</v>
      </c>
      <c r="S919" s="1244">
        <f>F919-R919</f>
        <v>0</v>
      </c>
      <c r="T919" s="1677"/>
      <c r="U919" s="1677"/>
      <c r="W919" s="1748">
        <f>R919</f>
        <v>1</v>
      </c>
      <c r="X919" s="1677"/>
    </row>
    <row r="920" spans="1:24">
      <c r="A920" s="32"/>
      <c r="B920" s="18"/>
      <c r="C920" s="18"/>
      <c r="D920" s="32"/>
      <c r="E920" s="223"/>
      <c r="F920" s="196"/>
      <c r="G920" s="38"/>
      <c r="H920" s="43"/>
      <c r="I920" s="43"/>
      <c r="J920" s="43"/>
      <c r="K920" s="43"/>
      <c r="L920" s="43"/>
      <c r="M920" s="43"/>
      <c r="N920" s="43"/>
      <c r="O920" s="43"/>
      <c r="P920" s="43"/>
      <c r="Q920" s="43"/>
      <c r="R920" s="43"/>
      <c r="T920" s="18"/>
      <c r="U920" s="18"/>
      <c r="W920" s="206"/>
      <c r="X920" s="18"/>
    </row>
    <row r="921" spans="1:24">
      <c r="A921" s="31" t="str">
        <f>co_name</f>
        <v>DUKE ENERGY KENTUCKY, INC.</v>
      </c>
      <c r="C921" s="18"/>
      <c r="D921" s="32"/>
      <c r="E921" s="18"/>
      <c r="F921" s="32"/>
      <c r="G921" s="30"/>
      <c r="H921" s="30"/>
      <c r="I921" s="18"/>
      <c r="J921" s="18"/>
      <c r="K921" s="18"/>
      <c r="L921" s="18"/>
      <c r="M921" s="18"/>
      <c r="N921" s="18"/>
      <c r="O921" s="18"/>
      <c r="P921" s="18"/>
      <c r="R921" s="46" t="str">
        <f>R1</f>
        <v>FR-16(7)(v)-9</v>
      </c>
      <c r="U921" s="18"/>
      <c r="W921" s="207"/>
    </row>
    <row r="922" spans="1:24">
      <c r="A922" s="31" t="str">
        <f>$A$2</f>
        <v>TRANSMISSION CUSTOMER ALLOCATED - ELECTRIC COST OF SERVICE</v>
      </c>
      <c r="C922" s="18"/>
      <c r="D922" s="32"/>
      <c r="E922" s="18"/>
      <c r="F922" s="32"/>
      <c r="G922" s="30"/>
      <c r="H922" s="30"/>
      <c r="I922" s="18"/>
      <c r="J922" s="18"/>
      <c r="K922" s="18"/>
      <c r="L922" s="18"/>
      <c r="M922" s="18"/>
      <c r="N922" s="18"/>
      <c r="O922" s="18"/>
      <c r="P922" s="18"/>
      <c r="R922" s="46" t="str">
        <f>R2</f>
        <v>WITNESS RESPONSIBLE:</v>
      </c>
      <c r="U922" s="18"/>
      <c r="W922" s="207"/>
    </row>
    <row r="923" spans="1:24">
      <c r="A923" s="31" t="str">
        <f>case_name</f>
        <v>CASE NO: 2017-00321</v>
      </c>
      <c r="C923" s="18"/>
      <c r="D923" s="32"/>
      <c r="E923" s="18"/>
      <c r="F923" s="32"/>
      <c r="G923" s="30"/>
      <c r="H923" s="30"/>
      <c r="I923" s="18"/>
      <c r="J923" s="18"/>
      <c r="K923" s="18"/>
      <c r="L923" s="18"/>
      <c r="M923" s="18"/>
      <c r="N923" s="18"/>
      <c r="O923" s="18"/>
      <c r="P923" s="18"/>
      <c r="R923" s="46" t="str">
        <f>Witness</f>
        <v>JAMES E. ZIOLKOWSKI</v>
      </c>
      <c r="U923" s="18"/>
      <c r="W923" s="207"/>
    </row>
    <row r="924" spans="1:24">
      <c r="A924" s="31" t="str">
        <f>data_filing</f>
        <v>DATA: 12 MONTHS ACTUAL  &amp; 0 MONTHS ESTIMATED</v>
      </c>
      <c r="C924" s="18"/>
      <c r="D924" s="32"/>
      <c r="E924" s="18"/>
      <c r="F924" s="32"/>
      <c r="G924" s="30"/>
      <c r="H924" s="30"/>
      <c r="I924" s="18"/>
      <c r="J924" s="18"/>
      <c r="K924" s="18"/>
      <c r="L924" s="18"/>
      <c r="M924" s="18"/>
      <c r="N924" s="18"/>
      <c r="O924" s="18"/>
      <c r="P924" s="18"/>
      <c r="R924" s="46" t="str">
        <f>"PAGE "&amp;Pages&amp;" OF "&amp;Pages</f>
        <v>PAGE 18 OF 18</v>
      </c>
      <c r="U924" s="18"/>
      <c r="W924" s="207"/>
    </row>
    <row r="925" spans="1:24">
      <c r="A925" s="31" t="str">
        <f>type</f>
        <v xml:space="preserve">TYPE OF FILING: "X" ORIGINAL   UPDATED    REVISED  </v>
      </c>
      <c r="C925" s="18"/>
      <c r="D925" s="32"/>
      <c r="E925" s="18"/>
      <c r="F925" s="32"/>
      <c r="G925" s="30"/>
      <c r="H925" s="30"/>
      <c r="I925" s="18"/>
      <c r="J925" s="18"/>
      <c r="K925" s="18"/>
      <c r="L925" s="18"/>
      <c r="M925" s="18"/>
      <c r="N925" s="18"/>
      <c r="O925" s="18"/>
      <c r="P925" s="18"/>
      <c r="Q925" s="32"/>
      <c r="R925" s="18"/>
      <c r="U925" s="18"/>
      <c r="W925" s="207"/>
    </row>
    <row r="926" spans="1:24">
      <c r="B926" s="18"/>
      <c r="E926" s="21"/>
      <c r="F926" s="32"/>
      <c r="H926" s="40"/>
      <c r="Q926" s="171"/>
      <c r="R926" s="40"/>
      <c r="U926" s="18"/>
      <c r="W926" s="207"/>
    </row>
    <row r="927" spans="1:24">
      <c r="B927" s="18"/>
      <c r="E927" s="21"/>
      <c r="F927" s="32" t="str">
        <f>F$7</f>
        <v>TOTAL</v>
      </c>
      <c r="G927" s="32"/>
      <c r="H927" s="32" t="str">
        <f>H$7</f>
        <v>DS</v>
      </c>
      <c r="I927" s="32" t="str">
        <f>I$7</f>
        <v>GSFL</v>
      </c>
      <c r="J927" s="32" t="str">
        <f>J$7</f>
        <v>EH</v>
      </c>
      <c r="K927" s="32" t="str">
        <f t="shared" ref="K927:Q927" si="596">K$7</f>
        <v>SP</v>
      </c>
      <c r="L927" s="32" t="str">
        <f t="shared" si="596"/>
        <v>DT SEC</v>
      </c>
      <c r="M927" s="32" t="str">
        <f t="shared" si="596"/>
        <v>DT PRI</v>
      </c>
      <c r="N927" s="32" t="str">
        <f t="shared" si="596"/>
        <v>DP</v>
      </c>
      <c r="O927" s="32" t="str">
        <f t="shared" si="596"/>
        <v>TT</v>
      </c>
      <c r="P927" s="32"/>
      <c r="Q927" s="32" t="str">
        <f t="shared" si="596"/>
        <v>OTHER</v>
      </c>
      <c r="R927" s="32"/>
      <c r="S927" s="32"/>
      <c r="U927" s="18"/>
      <c r="W927" s="207"/>
    </row>
    <row r="928" spans="1:24">
      <c r="A928" s="32" t="s">
        <v>460</v>
      </c>
      <c r="B928" s="18"/>
      <c r="C928" s="18"/>
      <c r="D928" s="32"/>
      <c r="E928" s="32"/>
      <c r="F928" s="32" t="str">
        <f>F$8</f>
        <v>TRANSMISSION</v>
      </c>
      <c r="G928" s="32" t="str">
        <f>G$8</f>
        <v>RS</v>
      </c>
      <c r="H928" s="32" t="str">
        <f>H$8</f>
        <v>SECONDARY</v>
      </c>
      <c r="I928" s="32" t="str">
        <f>I$8</f>
        <v>SECONDARY</v>
      </c>
      <c r="J928" s="32" t="str">
        <f>J$8</f>
        <v>SECONDARY</v>
      </c>
      <c r="K928" s="32" t="str">
        <f t="shared" ref="K928:S928" si="597">K$8</f>
        <v>SECONDARY</v>
      </c>
      <c r="L928" s="32" t="str">
        <f t="shared" si="597"/>
        <v>SECONDARY</v>
      </c>
      <c r="M928" s="32" t="str">
        <f t="shared" si="597"/>
        <v>PRIMARY</v>
      </c>
      <c r="N928" s="32" t="str">
        <f t="shared" si="597"/>
        <v>PRIMARY</v>
      </c>
      <c r="O928" s="32" t="str">
        <f t="shared" si="597"/>
        <v>TRANSMISSION</v>
      </c>
      <c r="P928" s="32" t="str">
        <f t="shared" si="597"/>
        <v>LT</v>
      </c>
      <c r="Q928" s="32" t="str">
        <f t="shared" si="597"/>
        <v>WATER</v>
      </c>
      <c r="R928" s="32" t="str">
        <f>R8</f>
        <v>TOTAL</v>
      </c>
      <c r="S928" s="32" t="str">
        <f t="shared" si="597"/>
        <v>ALL</v>
      </c>
      <c r="T928" s="18"/>
      <c r="U928" s="18"/>
      <c r="W928" s="206"/>
      <c r="X928" s="18"/>
    </row>
    <row r="929" spans="1:24">
      <c r="A929" s="34" t="s">
        <v>461</v>
      </c>
      <c r="B929" s="173" t="s">
        <v>83</v>
      </c>
      <c r="C929" s="33"/>
      <c r="D929" s="174" t="s">
        <v>487</v>
      </c>
      <c r="E929" s="174" t="s">
        <v>259</v>
      </c>
      <c r="F929" s="32" t="str">
        <f>F$9</f>
        <v>CUSTOMER</v>
      </c>
      <c r="G929" s="32" t="str">
        <f>G$9</f>
        <v>RESIDENTIAL</v>
      </c>
      <c r="H929" s="32" t="str">
        <f>H$9</f>
        <v>DISTRIBUTION</v>
      </c>
      <c r="I929" s="32" t="str">
        <f>I$9</f>
        <v>DISTRIBUTION</v>
      </c>
      <c r="J929" s="32" t="str">
        <f>J$9</f>
        <v>DISTRIBUTION</v>
      </c>
      <c r="K929" s="32" t="str">
        <f t="shared" ref="K929:S929" si="598">K$9</f>
        <v>DISTRIBUTION</v>
      </c>
      <c r="L929" s="32" t="str">
        <f t="shared" si="598"/>
        <v>DISTRIBUTION</v>
      </c>
      <c r="M929" s="32" t="str">
        <f t="shared" si="598"/>
        <v>DISTRIBUTION</v>
      </c>
      <c r="N929" s="32" t="str">
        <f t="shared" si="598"/>
        <v>DISTRIBUTION</v>
      </c>
      <c r="O929" s="32" t="str">
        <f t="shared" si="598"/>
        <v>TIME OF DAY</v>
      </c>
      <c r="P929" s="32" t="str">
        <f t="shared" si="598"/>
        <v>LIGHTING</v>
      </c>
      <c r="Q929" s="32" t="str">
        <f t="shared" si="598"/>
        <v>PUMPING</v>
      </c>
      <c r="R929" s="32" t="str">
        <f>R9</f>
        <v>AT ISSUE</v>
      </c>
      <c r="S929" s="32" t="str">
        <f t="shared" si="598"/>
        <v>OTHER</v>
      </c>
      <c r="T929" s="18"/>
      <c r="U929" s="18"/>
      <c r="W929" s="206"/>
      <c r="X929" s="18"/>
    </row>
    <row r="930" spans="1:24">
      <c r="C930" s="288" t="s">
        <v>496</v>
      </c>
      <c r="E930" s="186">
        <v>1</v>
      </c>
      <c r="F930" s="524"/>
      <c r="G930" s="524">
        <f>G$10</f>
        <v>3</v>
      </c>
      <c r="H930" s="524">
        <f>H$10</f>
        <v>4</v>
      </c>
      <c r="I930" s="524">
        <f>I$10</f>
        <v>5</v>
      </c>
      <c r="J930" s="524">
        <f>J$10</f>
        <v>6</v>
      </c>
      <c r="K930" s="524">
        <f t="shared" ref="K930:Q930" si="599">K$10</f>
        <v>7</v>
      </c>
      <c r="L930" s="524">
        <f t="shared" si="599"/>
        <v>8</v>
      </c>
      <c r="M930" s="524">
        <f t="shared" si="599"/>
        <v>9</v>
      </c>
      <c r="N930" s="524">
        <f t="shared" si="599"/>
        <v>10</v>
      </c>
      <c r="O930" s="524">
        <f t="shared" si="599"/>
        <v>11</v>
      </c>
      <c r="P930" s="524">
        <f t="shared" si="599"/>
        <v>12</v>
      </c>
      <c r="Q930" s="524">
        <f t="shared" si="599"/>
        <v>13</v>
      </c>
      <c r="R930" s="504"/>
      <c r="S930" s="504" t="s">
        <v>265</v>
      </c>
      <c r="U930" s="18"/>
      <c r="W930" s="207"/>
    </row>
    <row r="931" spans="1:24">
      <c r="A931" s="32">
        <v>1</v>
      </c>
      <c r="B931" s="176" t="s">
        <v>491</v>
      </c>
      <c r="C931" s="187"/>
      <c r="D931" s="219"/>
      <c r="E931" s="235"/>
      <c r="F931" s="198"/>
      <c r="G931" s="193"/>
      <c r="H931" s="193"/>
      <c r="I931" s="193"/>
      <c r="J931" s="193"/>
      <c r="K931" s="193"/>
      <c r="L931" s="193"/>
      <c r="M931" s="193"/>
      <c r="N931" s="193"/>
      <c r="O931" s="193"/>
      <c r="P931" s="193"/>
      <c r="Q931" s="193"/>
      <c r="R931" s="193"/>
      <c r="S931" s="193"/>
      <c r="T931" s="18"/>
      <c r="U931" s="18"/>
      <c r="W931" s="206"/>
      <c r="X931" s="18"/>
    </row>
    <row r="932" spans="1:24" s="1242" customFormat="1">
      <c r="A932" s="1243">
        <v>2</v>
      </c>
      <c r="B932" s="1677"/>
      <c r="C932" s="1251" t="str">
        <f>'FR-16(7)(v)-1 Functional'!C932</f>
        <v>WTD PROD DEMAND O&amp;M EXP RATIOS</v>
      </c>
      <c r="D932" s="1041" t="s">
        <v>489</v>
      </c>
      <c r="E932" s="1742" t="str">
        <f>'FR-16(7)(v)-1 Functional'!E932</f>
        <v>P349</v>
      </c>
      <c r="F932" s="197">
        <v>1</v>
      </c>
      <c r="G932" s="228">
        <f>ROUND(IF($F$457=0,0,G457/$F$457),5)</f>
        <v>0</v>
      </c>
      <c r="H932" s="228">
        <f t="shared" ref="H932:Q932" si="600">ROUND(IF($F$457=0,0,H457/$F$457),5)</f>
        <v>0</v>
      </c>
      <c r="I932" s="228">
        <f t="shared" si="600"/>
        <v>0</v>
      </c>
      <c r="J932" s="228">
        <f t="shared" si="600"/>
        <v>0</v>
      </c>
      <c r="K932" s="228">
        <f t="shared" si="600"/>
        <v>0</v>
      </c>
      <c r="L932" s="228">
        <f>ROUND(IF($F$457=0,0,L457/$F$457),5)</f>
        <v>0</v>
      </c>
      <c r="M932" s="228">
        <f t="shared" si="600"/>
        <v>0</v>
      </c>
      <c r="N932" s="228">
        <f t="shared" si="600"/>
        <v>0</v>
      </c>
      <c r="O932" s="228">
        <f t="shared" si="600"/>
        <v>0</v>
      </c>
      <c r="P932" s="228">
        <f t="shared" si="600"/>
        <v>0</v>
      </c>
      <c r="Q932" s="228">
        <f t="shared" si="600"/>
        <v>0</v>
      </c>
      <c r="R932" s="1244">
        <f t="shared" ref="R932:R939" si="601">SUM(G932:Q932)</f>
        <v>0</v>
      </c>
      <c r="S932" s="1244">
        <f t="shared" ref="S932:S939" si="602">F932-R932</f>
        <v>1</v>
      </c>
      <c r="T932" s="1677"/>
      <c r="U932" s="1677"/>
      <c r="W932" s="1748">
        <f>R932</f>
        <v>0</v>
      </c>
      <c r="X932" s="1677"/>
    </row>
    <row r="933" spans="1:24" s="1242" customFormat="1">
      <c r="A933" s="1243">
        <v>3</v>
      </c>
      <c r="B933" s="1677"/>
      <c r="C933" s="1251" t="str">
        <f>'FR-16(7)(v)-1 Functional'!C933</f>
        <v>WTD PROD ENERGY O&amp;M EXP RATIOS</v>
      </c>
      <c r="D933" s="1041" t="s">
        <v>489</v>
      </c>
      <c r="E933" s="1742" t="str">
        <f>'FR-16(7)(v)-1 Functional'!E933</f>
        <v>E349</v>
      </c>
      <c r="F933" s="197">
        <v>1</v>
      </c>
      <c r="G933" s="228">
        <f>ROUND(IF($F$453=0,0,G453/$F$453),5)</f>
        <v>0</v>
      </c>
      <c r="H933" s="228">
        <f t="shared" ref="H933:Q933" si="603">ROUND(IF($F$453=0,0,H453/$F$453),5)</f>
        <v>0</v>
      </c>
      <c r="I933" s="228">
        <f t="shared" si="603"/>
        <v>0</v>
      </c>
      <c r="J933" s="228">
        <f t="shared" si="603"/>
        <v>0</v>
      </c>
      <c r="K933" s="228">
        <f t="shared" si="603"/>
        <v>0</v>
      </c>
      <c r="L933" s="228">
        <f>ROUND(IF($F$453=0,0,L453/$F$453),5)</f>
        <v>0</v>
      </c>
      <c r="M933" s="228">
        <f t="shared" si="603"/>
        <v>0</v>
      </c>
      <c r="N933" s="228">
        <f t="shared" si="603"/>
        <v>0</v>
      </c>
      <c r="O933" s="228">
        <f t="shared" si="603"/>
        <v>0</v>
      </c>
      <c r="P933" s="228">
        <f t="shared" si="603"/>
        <v>0</v>
      </c>
      <c r="Q933" s="228">
        <f t="shared" si="603"/>
        <v>0</v>
      </c>
      <c r="R933" s="1244">
        <f t="shared" si="601"/>
        <v>0</v>
      </c>
      <c r="S933" s="1244">
        <f t="shared" si="602"/>
        <v>1</v>
      </c>
      <c r="T933" s="1677"/>
      <c r="U933" s="1677"/>
      <c r="W933" s="1748">
        <f>R933</f>
        <v>0</v>
      </c>
      <c r="X933" s="1677"/>
    </row>
    <row r="934" spans="1:24" s="1242" customFormat="1">
      <c r="A934" s="1243">
        <v>4</v>
      </c>
      <c r="B934" s="1677"/>
      <c r="C934" s="1251" t="str">
        <f>'FR-16(7)(v)-1 Functional'!C934</f>
        <v>WTD TOTAL PROD O&amp;M EXP RATIOS</v>
      </c>
      <c r="D934" s="1041" t="s">
        <v>489</v>
      </c>
      <c r="E934" s="1742" t="str">
        <f>'FR-16(7)(v)-1 Functional'!E934</f>
        <v>P459</v>
      </c>
      <c r="F934" s="197">
        <v>1</v>
      </c>
      <c r="G934" s="228">
        <f>ROUND(IF($F$459=0,0,G459/$F$459),5)</f>
        <v>0</v>
      </c>
      <c r="H934" s="228">
        <f t="shared" ref="H934:Q934" si="604">ROUND(IF($F$459=0,0,H459/$F$459),5)</f>
        <v>0</v>
      </c>
      <c r="I934" s="228">
        <f t="shared" si="604"/>
        <v>0</v>
      </c>
      <c r="J934" s="228">
        <f t="shared" si="604"/>
        <v>0</v>
      </c>
      <c r="K934" s="228">
        <f t="shared" si="604"/>
        <v>0</v>
      </c>
      <c r="L934" s="228">
        <f>ROUND(IF($F$459=0,0,L459/$F$459),5)</f>
        <v>0</v>
      </c>
      <c r="M934" s="228">
        <f t="shared" si="604"/>
        <v>0</v>
      </c>
      <c r="N934" s="228">
        <f t="shared" si="604"/>
        <v>0</v>
      </c>
      <c r="O934" s="228">
        <f t="shared" si="604"/>
        <v>0</v>
      </c>
      <c r="P934" s="228">
        <f t="shared" si="604"/>
        <v>0</v>
      </c>
      <c r="Q934" s="228">
        <f t="shared" si="604"/>
        <v>0</v>
      </c>
      <c r="R934" s="1244">
        <f t="shared" si="601"/>
        <v>0</v>
      </c>
      <c r="S934" s="1244">
        <f t="shared" si="602"/>
        <v>1</v>
      </c>
      <c r="T934" s="1677"/>
      <c r="U934" s="1677"/>
      <c r="W934" s="1748">
        <f>R934</f>
        <v>0</v>
      </c>
      <c r="X934" s="1677"/>
    </row>
    <row r="935" spans="1:24" s="1242" customFormat="1">
      <c r="A935" s="1243">
        <v>5</v>
      </c>
      <c r="B935" s="1677"/>
      <c r="C935" s="1251" t="str">
        <f>'FR-16(7)(v)-1 Functional'!C935</f>
        <v>WTD TRANS O&amp;M EXP RATIOS</v>
      </c>
      <c r="D935" s="1041" t="s">
        <v>489</v>
      </c>
      <c r="E935" s="1742" t="str">
        <f>'FR-16(7)(v)-1 Functional'!E935</f>
        <v>T349</v>
      </c>
      <c r="F935" s="197">
        <v>1</v>
      </c>
      <c r="G935" s="228">
        <f>ROUND(IF($F$466=0,0,G466/$F$466),5)</f>
        <v>0</v>
      </c>
      <c r="H935" s="228">
        <f t="shared" ref="H935:Q935" si="605">ROUND(IF($F$466=0,0,H466/$F$466),5)</f>
        <v>0</v>
      </c>
      <c r="I935" s="228">
        <f t="shared" si="605"/>
        <v>0</v>
      </c>
      <c r="J935" s="228">
        <f t="shared" si="605"/>
        <v>0</v>
      </c>
      <c r="K935" s="228">
        <f t="shared" si="605"/>
        <v>0</v>
      </c>
      <c r="L935" s="228">
        <f>ROUND(IF($F$466=0,0,L466/$F$466),5)</f>
        <v>0</v>
      </c>
      <c r="M935" s="228">
        <f t="shared" si="605"/>
        <v>0</v>
      </c>
      <c r="N935" s="228">
        <f t="shared" si="605"/>
        <v>0</v>
      </c>
      <c r="O935" s="228">
        <f t="shared" si="605"/>
        <v>0</v>
      </c>
      <c r="P935" s="228">
        <f t="shared" si="605"/>
        <v>0</v>
      </c>
      <c r="Q935" s="228">
        <f t="shared" si="605"/>
        <v>0</v>
      </c>
      <c r="R935" s="1244">
        <f t="shared" si="601"/>
        <v>0</v>
      </c>
      <c r="S935" s="1244">
        <f t="shared" si="602"/>
        <v>1</v>
      </c>
      <c r="T935" s="1677"/>
      <c r="U935" s="1677"/>
      <c r="W935" s="1748">
        <f>R935</f>
        <v>0</v>
      </c>
      <c r="X935" s="1677"/>
    </row>
    <row r="936" spans="1:24" s="1242" customFormat="1">
      <c r="A936" s="1243">
        <v>6</v>
      </c>
      <c r="B936" s="1677"/>
      <c r="C936" s="1251" t="str">
        <f>'FR-16(7)(v)-1 Functional'!C936</f>
        <v>WTD DIST O&amp;M EXP RATIOS</v>
      </c>
      <c r="D936" s="1041" t="s">
        <v>489</v>
      </c>
      <c r="E936" s="1742" t="str">
        <f>'FR-16(7)(v)-1 Functional'!E936</f>
        <v>D349</v>
      </c>
      <c r="F936" s="197">
        <v>1</v>
      </c>
      <c r="G936" s="228">
        <f>ROUND(IF($F$492=0,0,G492/$F$492),5)</f>
        <v>0.52029999999999998</v>
      </c>
      <c r="H936" s="228">
        <f t="shared" ref="H936:Q936" si="606">ROUND(IF($F$492=0,0,H492/$F$492),5)</f>
        <v>0.42520999999999998</v>
      </c>
      <c r="I936" s="228">
        <f t="shared" si="606"/>
        <v>0</v>
      </c>
      <c r="J936" s="228">
        <f t="shared" si="606"/>
        <v>3.2100000000000002E-3</v>
      </c>
      <c r="K936" s="228">
        <f t="shared" si="606"/>
        <v>0</v>
      </c>
      <c r="L936" s="228">
        <f>ROUND(IF($F$492=0,0,L492/$F$492),5)</f>
        <v>1.9230000000000001E-2</v>
      </c>
      <c r="M936" s="228">
        <f t="shared" si="606"/>
        <v>0</v>
      </c>
      <c r="N936" s="228">
        <f t="shared" si="606"/>
        <v>2.14E-3</v>
      </c>
      <c r="O936" s="228">
        <f t="shared" si="606"/>
        <v>2.14E-3</v>
      </c>
      <c r="P936" s="228">
        <f t="shared" si="606"/>
        <v>0</v>
      </c>
      <c r="Q936" s="228">
        <f t="shared" si="606"/>
        <v>2.7779999999999999E-2</v>
      </c>
      <c r="R936" s="1244">
        <f t="shared" si="601"/>
        <v>1.0000100000000001</v>
      </c>
      <c r="S936" s="1244">
        <f t="shared" si="602"/>
        <v>-1.0000000000065512E-5</v>
      </c>
      <c r="T936" s="1677"/>
      <c r="U936" s="1677"/>
      <c r="W936" s="1748"/>
      <c r="X936" s="1677"/>
    </row>
    <row r="937" spans="1:24" s="1242" customFormat="1">
      <c r="A937" s="1243">
        <v>7</v>
      </c>
      <c r="B937" s="1677"/>
      <c r="C937" s="1251" t="str">
        <f>'FR-16(7)(v)-1 Functional'!C937</f>
        <v>WTD UNCOLLECTIBLE ACCOUNT O&amp;M</v>
      </c>
      <c r="D937" s="1041" t="s">
        <v>489</v>
      </c>
      <c r="E937" s="1742" t="str">
        <f>'FR-16(7)(v)-1 Functional'!E937</f>
        <v>C311</v>
      </c>
      <c r="F937" s="197">
        <v>1</v>
      </c>
      <c r="G937" s="228">
        <f>ROUND(IF($F$496=0,0,G496/$F$496),5)</f>
        <v>0.91515000000000002</v>
      </c>
      <c r="H937" s="228">
        <f t="shared" ref="H937:Q937" si="607">ROUND(IF($F$496=0,0,H496/$F$496),5)</f>
        <v>4.1549999999999997E-2</v>
      </c>
      <c r="I937" s="228">
        <f t="shared" si="607"/>
        <v>2.5000000000000001E-4</v>
      </c>
      <c r="J937" s="228">
        <f t="shared" si="607"/>
        <v>2.5000000000000001E-4</v>
      </c>
      <c r="K937" s="228">
        <f t="shared" si="607"/>
        <v>0</v>
      </c>
      <c r="L937" s="228">
        <f>ROUND(IF($F$496=0,0,L496/$F$496),5)</f>
        <v>2.1229999999999999E-2</v>
      </c>
      <c r="M937" s="228">
        <f t="shared" si="607"/>
        <v>1.4239999999999999E-2</v>
      </c>
      <c r="N937" s="228">
        <f t="shared" si="607"/>
        <v>4.2000000000000002E-4</v>
      </c>
      <c r="O937" s="228">
        <f t="shared" si="607"/>
        <v>6.0800000000000003E-3</v>
      </c>
      <c r="P937" s="228">
        <f t="shared" si="607"/>
        <v>8.3000000000000001E-4</v>
      </c>
      <c r="Q937" s="228">
        <f t="shared" si="607"/>
        <v>0</v>
      </c>
      <c r="R937" s="1244">
        <f t="shared" si="601"/>
        <v>0.99999999999999989</v>
      </c>
      <c r="S937" s="1244">
        <f t="shared" si="602"/>
        <v>0</v>
      </c>
      <c r="T937" s="1677"/>
      <c r="U937" s="1677"/>
      <c r="W937" s="1748">
        <f>R937</f>
        <v>0.99999999999999989</v>
      </c>
      <c r="X937" s="1677"/>
    </row>
    <row r="938" spans="1:24" s="1242" customFormat="1">
      <c r="A938" s="1243">
        <v>8</v>
      </c>
      <c r="B938" s="1677"/>
      <c r="C938" s="1251" t="str">
        <f>'FR-16(7)(v)-1 Functional'!C938</f>
        <v>WTD CUST ACCT O&amp;M EXP RATIOS</v>
      </c>
      <c r="D938" s="1041" t="s">
        <v>489</v>
      </c>
      <c r="E938" s="1742" t="str">
        <f>'FR-16(7)(v)-1 Functional'!E938</f>
        <v>C319</v>
      </c>
      <c r="F938" s="197">
        <v>1</v>
      </c>
      <c r="G938" s="228">
        <f>ROUND(IF($F$503=0,0,G503/$F$503),5)</f>
        <v>1.2947500000000001</v>
      </c>
      <c r="H938" s="228">
        <f t="shared" ref="H938:Q938" si="608">ROUND(IF($F$503=0,0,H503/$F$503),5)</f>
        <v>-0.32617000000000002</v>
      </c>
      <c r="I938" s="228">
        <f t="shared" si="608"/>
        <v>6.0999999999999997E-4</v>
      </c>
      <c r="J938" s="228">
        <f t="shared" si="608"/>
        <v>-2.8400000000000001E-3</v>
      </c>
      <c r="K938" s="228">
        <f t="shared" si="608"/>
        <v>-6.0999999999999997E-4</v>
      </c>
      <c r="L938" s="228">
        <f>ROUND(IF($F$503=0,0,L503/$F$503),5)</f>
        <v>2.2700000000000001E-2</v>
      </c>
      <c r="M938" s="228">
        <f t="shared" si="608"/>
        <v>2.7969999999999998E-2</v>
      </c>
      <c r="N938" s="228">
        <f t="shared" si="608"/>
        <v>-8.0999999999999996E-4</v>
      </c>
      <c r="O938" s="228">
        <f t="shared" si="608"/>
        <v>9.3200000000000002E-3</v>
      </c>
      <c r="P938" s="228">
        <f t="shared" si="608"/>
        <v>1.6199999999999999E-3</v>
      </c>
      <c r="Q938" s="228">
        <f t="shared" si="608"/>
        <v>-2.656E-2</v>
      </c>
      <c r="R938" s="1244">
        <f t="shared" si="601"/>
        <v>0.99997999999999998</v>
      </c>
      <c r="S938" s="1244">
        <f t="shared" si="602"/>
        <v>2.0000000000020002E-5</v>
      </c>
      <c r="T938" s="1677"/>
      <c r="U938" s="1677"/>
      <c r="W938" s="1748">
        <f>R938</f>
        <v>0.99997999999999998</v>
      </c>
      <c r="X938" s="1677"/>
    </row>
    <row r="939" spans="1:24" s="1242" customFormat="1">
      <c r="A939" s="1243">
        <v>9</v>
      </c>
      <c r="B939" s="1677"/>
      <c r="C939" s="1251" t="str">
        <f>'FR-16(7)(v)-1 Functional'!C939</f>
        <v>WTD CUST SERV &amp; INFO O&amp;M  EXP RATIOS</v>
      </c>
      <c r="D939" s="1041" t="s">
        <v>489</v>
      </c>
      <c r="E939" s="1742" t="str">
        <f>'FR-16(7)(v)-1 Functional'!E939</f>
        <v>C331</v>
      </c>
      <c r="F939" s="197">
        <v>1</v>
      </c>
      <c r="G939" s="228">
        <f>ROUND(IF($F$518=0,0,G518/$F$518),5)</f>
        <v>0</v>
      </c>
      <c r="H939" s="228">
        <f t="shared" ref="H939:Q939" si="609">ROUND(IF($F$518=0,0,H518/$F$518),5)</f>
        <v>0</v>
      </c>
      <c r="I939" s="228">
        <f t="shared" si="609"/>
        <v>0</v>
      </c>
      <c r="J939" s="228">
        <f t="shared" si="609"/>
        <v>0</v>
      </c>
      <c r="K939" s="228">
        <f t="shared" si="609"/>
        <v>0</v>
      </c>
      <c r="L939" s="228">
        <f>ROUND(IF($F$518=0,0,L518/$F$518),5)</f>
        <v>0</v>
      </c>
      <c r="M939" s="228">
        <f t="shared" si="609"/>
        <v>0</v>
      </c>
      <c r="N939" s="228">
        <f t="shared" si="609"/>
        <v>0</v>
      </c>
      <c r="O939" s="228">
        <f t="shared" si="609"/>
        <v>0</v>
      </c>
      <c r="P939" s="228">
        <f t="shared" si="609"/>
        <v>0</v>
      </c>
      <c r="Q939" s="228">
        <f t="shared" si="609"/>
        <v>0</v>
      </c>
      <c r="R939" s="1244">
        <f t="shared" si="601"/>
        <v>0</v>
      </c>
      <c r="S939" s="1244">
        <f t="shared" si="602"/>
        <v>1</v>
      </c>
      <c r="T939" s="1677"/>
      <c r="U939" s="1677"/>
      <c r="W939" s="1748">
        <f>R939</f>
        <v>0</v>
      </c>
      <c r="X939" s="1677"/>
    </row>
    <row r="940" spans="1:24" s="1242" customFormat="1">
      <c r="A940" s="1243">
        <v>10</v>
      </c>
      <c r="B940" s="1677"/>
      <c r="C940" s="1251" t="str">
        <f>'FR-16(7)(v)-1 Functional'!C940</f>
        <v>WTD SALES O&amp;M EXP RATIOS</v>
      </c>
      <c r="D940" s="1041" t="s">
        <v>489</v>
      </c>
      <c r="E940" s="1742" t="str">
        <f>'FR-16(7)(v)-1 Functional'!E940</f>
        <v>S319</v>
      </c>
      <c r="F940" s="197">
        <v>1</v>
      </c>
      <c r="G940" s="228">
        <f>ROUND(IF($F$522=0,0,G522/$F$522),5)</f>
        <v>0</v>
      </c>
      <c r="H940" s="228">
        <f t="shared" ref="H940:Q940" si="610">ROUND(IF($F$522=0,0,H522/$F$522),5)</f>
        <v>0</v>
      </c>
      <c r="I940" s="228">
        <f t="shared" si="610"/>
        <v>0</v>
      </c>
      <c r="J940" s="228">
        <f t="shared" si="610"/>
        <v>0</v>
      </c>
      <c r="K940" s="228">
        <f t="shared" si="610"/>
        <v>0</v>
      </c>
      <c r="L940" s="228">
        <f>ROUND(IF($F$522=0,0,L522/$F$522),5)</f>
        <v>0</v>
      </c>
      <c r="M940" s="228">
        <f t="shared" si="610"/>
        <v>0</v>
      </c>
      <c r="N940" s="228">
        <f t="shared" si="610"/>
        <v>0</v>
      </c>
      <c r="O940" s="228">
        <f t="shared" si="610"/>
        <v>0</v>
      </c>
      <c r="P940" s="228">
        <f t="shared" si="610"/>
        <v>0</v>
      </c>
      <c r="Q940" s="228">
        <f t="shared" si="610"/>
        <v>0</v>
      </c>
      <c r="R940" s="1244">
        <f>SUM(G940:Q940)</f>
        <v>0</v>
      </c>
      <c r="S940" s="1244">
        <f>F940-R940</f>
        <v>1</v>
      </c>
      <c r="T940" s="1677"/>
      <c r="U940" s="1677"/>
      <c r="W940" s="1748"/>
      <c r="X940" s="1677"/>
    </row>
    <row r="941" spans="1:24" s="1242" customFormat="1">
      <c r="A941" s="1243">
        <v>11</v>
      </c>
      <c r="B941" s="1677"/>
      <c r="C941" s="1251" t="str">
        <f>'FR-16(7)(v)-1 Functional'!C941</f>
        <v>WTD O&amp;M EXP RATIOS</v>
      </c>
      <c r="D941" s="1041" t="s">
        <v>489</v>
      </c>
      <c r="E941" s="1742" t="str">
        <f>'FR-16(7)(v)-1 Functional'!E941</f>
        <v>OM39</v>
      </c>
      <c r="F941" s="197">
        <v>1</v>
      </c>
      <c r="G941" s="228">
        <f>ROUND(IF($F$549=0,0,G549/$F$549),5)</f>
        <v>1.20333</v>
      </c>
      <c r="H941" s="228">
        <f t="shared" ref="H941:Q941" si="611">ROUND(IF($F$549=0,0,H549/$F$549),5)</f>
        <v>-0.23763000000000001</v>
      </c>
      <c r="I941" s="228">
        <f t="shared" si="611"/>
        <v>5.2999999999999998E-4</v>
      </c>
      <c r="J941" s="228">
        <f t="shared" si="611"/>
        <v>-2.1099999999999999E-3</v>
      </c>
      <c r="K941" s="228">
        <f t="shared" si="611"/>
        <v>-5.2999999999999998E-4</v>
      </c>
      <c r="L941" s="228">
        <f>ROUND(IF($F$549=0,0,L549/$F$549),5)</f>
        <v>2.2370000000000001E-2</v>
      </c>
      <c r="M941" s="228">
        <f t="shared" si="611"/>
        <v>2.4740000000000002E-2</v>
      </c>
      <c r="N941" s="228">
        <f t="shared" si="611"/>
        <v>-4.4000000000000002E-4</v>
      </c>
      <c r="O941" s="228">
        <f t="shared" si="611"/>
        <v>8.5100000000000002E-3</v>
      </c>
      <c r="P941" s="228">
        <f t="shared" si="611"/>
        <v>1.4E-3</v>
      </c>
      <c r="Q941" s="228">
        <f t="shared" si="611"/>
        <v>-2.018E-2</v>
      </c>
      <c r="R941" s="1244">
        <f>SUM(G941:Q941)</f>
        <v>0.99999000000000027</v>
      </c>
      <c r="S941" s="1244">
        <f>F941-R941</f>
        <v>9.9999999997324451E-6</v>
      </c>
      <c r="T941" s="1677"/>
      <c r="U941" s="1677"/>
      <c r="W941" s="1748"/>
      <c r="X941" s="1677"/>
    </row>
    <row r="942" spans="1:24" s="1242" customFormat="1">
      <c r="A942" s="1243">
        <v>12</v>
      </c>
      <c r="B942" s="1677"/>
      <c r="C942" s="1677"/>
      <c r="D942" s="1243"/>
      <c r="E942" s="224"/>
      <c r="F942" s="197"/>
      <c r="G942" s="228"/>
      <c r="H942" s="228"/>
      <c r="I942" s="228"/>
      <c r="J942" s="228"/>
      <c r="K942" s="228"/>
      <c r="L942" s="228"/>
      <c r="M942" s="228"/>
      <c r="N942" s="228"/>
      <c r="O942" s="228"/>
      <c r="P942" s="228"/>
      <c r="Q942" s="228"/>
      <c r="R942" s="1244"/>
      <c r="S942" s="1244"/>
      <c r="T942" s="1677"/>
      <c r="U942" s="1677"/>
      <c r="W942" s="1750"/>
      <c r="X942" s="1677"/>
    </row>
    <row r="943" spans="1:24" s="1242" customFormat="1">
      <c r="A943" s="1243">
        <v>13</v>
      </c>
      <c r="B943" s="1677" t="s">
        <v>1188</v>
      </c>
      <c r="D943" s="1243"/>
      <c r="E943" s="224"/>
      <c r="F943" s="197"/>
      <c r="G943" s="228"/>
      <c r="H943" s="228"/>
      <c r="I943" s="228"/>
      <c r="J943" s="228"/>
      <c r="K943" s="228"/>
      <c r="L943" s="228"/>
      <c r="M943" s="228"/>
      <c r="N943" s="228"/>
      <c r="O943" s="228"/>
      <c r="P943" s="228"/>
      <c r="Q943" s="228"/>
      <c r="R943" s="1244"/>
      <c r="S943" s="1244"/>
      <c r="T943" s="1677"/>
      <c r="U943" s="1677"/>
      <c r="W943" s="1750"/>
      <c r="X943" s="1677"/>
    </row>
    <row r="944" spans="1:24" s="1242" customFormat="1">
      <c r="A944" s="1243">
        <v>14</v>
      </c>
      <c r="B944" s="1677"/>
      <c r="C944" s="1251" t="str">
        <f>'FR-16(7)(v)-1 Functional'!C944</f>
        <v>WTD PROD DEMAND A&amp;G EXP RATIOS</v>
      </c>
      <c r="D944" s="1041" t="s">
        <v>489</v>
      </c>
      <c r="E944" s="1742" t="str">
        <f>'FR-16(7)(v)-1 Functional'!E944</f>
        <v>A300</v>
      </c>
      <c r="F944" s="197">
        <v>1</v>
      </c>
      <c r="G944" s="228">
        <f>ROUND(IF($F$525=0,0,G525/$F$525),5)</f>
        <v>0</v>
      </c>
      <c r="H944" s="228">
        <f t="shared" ref="H944:Q944" si="612">ROUND(IF($F$525=0,0,H525/$F$525),5)</f>
        <v>0</v>
      </c>
      <c r="I944" s="228">
        <f t="shared" si="612"/>
        <v>0</v>
      </c>
      <c r="J944" s="228">
        <f t="shared" si="612"/>
        <v>0</v>
      </c>
      <c r="K944" s="228">
        <f t="shared" si="612"/>
        <v>0</v>
      </c>
      <c r="L944" s="228">
        <f>ROUND(IF($F$525=0,0,L525/$F$525),5)</f>
        <v>0</v>
      </c>
      <c r="M944" s="228">
        <f t="shared" si="612"/>
        <v>0</v>
      </c>
      <c r="N944" s="228">
        <f t="shared" si="612"/>
        <v>0</v>
      </c>
      <c r="O944" s="228">
        <f t="shared" si="612"/>
        <v>0</v>
      </c>
      <c r="P944" s="228">
        <f t="shared" si="612"/>
        <v>0</v>
      </c>
      <c r="Q944" s="228">
        <f t="shared" si="612"/>
        <v>0</v>
      </c>
      <c r="R944" s="1244">
        <f t="shared" ref="R944:R952" si="613">SUM(G944:Q944)</f>
        <v>0</v>
      </c>
      <c r="S944" s="1244">
        <f t="shared" ref="S944:S952" si="614">F944-R944</f>
        <v>1</v>
      </c>
      <c r="T944" s="1677"/>
      <c r="U944" s="1677"/>
      <c r="W944" s="1750"/>
      <c r="X944" s="1677"/>
    </row>
    <row r="945" spans="1:24" s="1242" customFormat="1">
      <c r="A945" s="1243">
        <v>15</v>
      </c>
      <c r="B945" s="1677"/>
      <c r="C945" s="1251" t="str">
        <f>'FR-16(7)(v)-1 Functional'!C945</f>
        <v>WTD PROD ENERGY A&amp;G EXP RATIOS</v>
      </c>
      <c r="D945" s="1041" t="s">
        <v>489</v>
      </c>
      <c r="E945" s="1742" t="str">
        <f>'FR-16(7)(v)-1 Functional'!E945</f>
        <v>A302</v>
      </c>
      <c r="F945" s="197">
        <v>1</v>
      </c>
      <c r="G945" s="228">
        <f>ROUND(IF($F$526=0,0,G526/$F$526),5)</f>
        <v>0</v>
      </c>
      <c r="H945" s="228">
        <f t="shared" ref="H945:Q945" si="615">ROUND(IF($F$526=0,0,H526/$F$526),5)</f>
        <v>0</v>
      </c>
      <c r="I945" s="228">
        <f t="shared" si="615"/>
        <v>0</v>
      </c>
      <c r="J945" s="228">
        <f t="shared" si="615"/>
        <v>0</v>
      </c>
      <c r="K945" s="228">
        <f t="shared" si="615"/>
        <v>0</v>
      </c>
      <c r="L945" s="228">
        <f>ROUND(IF($F$526=0,0,L526/$F$526),5)</f>
        <v>0</v>
      </c>
      <c r="M945" s="228">
        <f t="shared" si="615"/>
        <v>0</v>
      </c>
      <c r="N945" s="228">
        <f t="shared" si="615"/>
        <v>0</v>
      </c>
      <c r="O945" s="228">
        <f t="shared" si="615"/>
        <v>0</v>
      </c>
      <c r="P945" s="228">
        <f t="shared" si="615"/>
        <v>0</v>
      </c>
      <c r="Q945" s="228">
        <f t="shared" si="615"/>
        <v>0</v>
      </c>
      <c r="R945" s="1244">
        <f t="shared" si="613"/>
        <v>0</v>
      </c>
      <c r="S945" s="1244">
        <f t="shared" si="614"/>
        <v>1</v>
      </c>
      <c r="T945" s="1677"/>
      <c r="U945" s="1677"/>
      <c r="W945" s="1750"/>
      <c r="X945" s="1677"/>
    </row>
    <row r="946" spans="1:24" s="1242" customFormat="1">
      <c r="A946" s="1243">
        <v>16</v>
      </c>
      <c r="B946" s="1677"/>
      <c r="C946" s="1251" t="str">
        <f>'FR-16(7)(v)-1 Functional'!C946</f>
        <v>WTD TRANS A&amp;G EXP RATIOS</v>
      </c>
      <c r="D946" s="1041" t="s">
        <v>489</v>
      </c>
      <c r="E946" s="1742" t="str">
        <f>'FR-16(7)(v)-1 Functional'!E946</f>
        <v>A304</v>
      </c>
      <c r="F946" s="197">
        <v>1</v>
      </c>
      <c r="G946" s="228">
        <f>ROUND(IF($F$527=0,0,G527/$F$527),5)</f>
        <v>0</v>
      </c>
      <c r="H946" s="228">
        <f t="shared" ref="H946:Q946" si="616">ROUND(IF($F$527=0,0,H527/$F$527),5)</f>
        <v>0</v>
      </c>
      <c r="I946" s="228">
        <f t="shared" si="616"/>
        <v>0</v>
      </c>
      <c r="J946" s="228">
        <f t="shared" si="616"/>
        <v>0</v>
      </c>
      <c r="K946" s="228">
        <f t="shared" si="616"/>
        <v>0</v>
      </c>
      <c r="L946" s="228">
        <f>ROUND(IF($F$527=0,0,L527/$F$527),5)</f>
        <v>0</v>
      </c>
      <c r="M946" s="228">
        <f t="shared" si="616"/>
        <v>0</v>
      </c>
      <c r="N946" s="228">
        <f t="shared" si="616"/>
        <v>0</v>
      </c>
      <c r="O946" s="228">
        <f t="shared" si="616"/>
        <v>0</v>
      </c>
      <c r="P946" s="228">
        <f t="shared" si="616"/>
        <v>0</v>
      </c>
      <c r="Q946" s="228">
        <f t="shared" si="616"/>
        <v>0</v>
      </c>
      <c r="R946" s="1244">
        <f t="shared" si="613"/>
        <v>0</v>
      </c>
      <c r="S946" s="1244">
        <f t="shared" si="614"/>
        <v>1</v>
      </c>
      <c r="T946" s="1677"/>
      <c r="U946" s="1677"/>
      <c r="W946" s="1750"/>
      <c r="X946" s="1677"/>
    </row>
    <row r="947" spans="1:24" s="1242" customFormat="1">
      <c r="A947" s="1243">
        <v>17</v>
      </c>
      <c r="B947" s="1677"/>
      <c r="C947" s="1251" t="str">
        <f>'FR-16(7)(v)-1 Functional'!C947</f>
        <v>WTD DIST A&amp;G EXP RATIOS</v>
      </c>
      <c r="D947" s="1041" t="s">
        <v>489</v>
      </c>
      <c r="E947" s="1742" t="str">
        <f>'FR-16(7)(v)-1 Functional'!E947</f>
        <v>A306</v>
      </c>
      <c r="F947" s="197">
        <v>1</v>
      </c>
      <c r="G947" s="228">
        <f>ROUND(IF($F$528=0,0,G528/$F$528),5)</f>
        <v>0.51851999999999998</v>
      </c>
      <c r="H947" s="228">
        <f t="shared" ref="H947:Q947" si="617">ROUND(IF($F$528=0,0,H528/$F$528),5)</f>
        <v>0.42424000000000001</v>
      </c>
      <c r="I947" s="228">
        <f t="shared" si="617"/>
        <v>0</v>
      </c>
      <c r="J947" s="228">
        <f t="shared" si="617"/>
        <v>3.3700000000000002E-3</v>
      </c>
      <c r="K947" s="228">
        <f t="shared" si="617"/>
        <v>0</v>
      </c>
      <c r="L947" s="228">
        <f>ROUND(IF($F$528=0,0,L528/$F$528),5)</f>
        <v>2.0199999999999999E-2</v>
      </c>
      <c r="M947" s="228">
        <f t="shared" si="617"/>
        <v>0</v>
      </c>
      <c r="N947" s="228">
        <f t="shared" si="617"/>
        <v>3.3700000000000002E-3</v>
      </c>
      <c r="O947" s="228">
        <f t="shared" si="617"/>
        <v>3.3700000000000002E-3</v>
      </c>
      <c r="P947" s="228">
        <f t="shared" si="617"/>
        <v>0</v>
      </c>
      <c r="Q947" s="228">
        <f t="shared" si="617"/>
        <v>2.6939999999999999E-2</v>
      </c>
      <c r="R947" s="1244">
        <f t="shared" si="613"/>
        <v>1.0000100000000001</v>
      </c>
      <c r="S947" s="1244">
        <f t="shared" si="614"/>
        <v>-1.0000000000065512E-5</v>
      </c>
      <c r="T947" s="1677"/>
      <c r="U947" s="1677"/>
      <c r="W947" s="1750"/>
      <c r="X947" s="1677"/>
    </row>
    <row r="948" spans="1:24" s="1242" customFormat="1">
      <c r="A948" s="1243">
        <v>18</v>
      </c>
      <c r="B948" s="1677"/>
      <c r="C948" s="1251" t="str">
        <f>'FR-16(7)(v)-1 Functional'!C948</f>
        <v>WTD CUST ACCT A&amp;G EXP RATIOS</v>
      </c>
      <c r="D948" s="1041" t="s">
        <v>489</v>
      </c>
      <c r="E948" s="1742" t="str">
        <f>'FR-16(7)(v)-1 Functional'!E948</f>
        <v>A308</v>
      </c>
      <c r="F948" s="197">
        <v>1</v>
      </c>
      <c r="G948" s="228">
        <f>ROUND(IF($F$529=0,0,G529/$F$529),5)</f>
        <v>1.29478</v>
      </c>
      <c r="H948" s="228">
        <f t="shared" ref="H948:Q948" si="618">ROUND(IF($F$529=0,0,H529/$F$529),5)</f>
        <v>-0.3261</v>
      </c>
      <c r="I948" s="228">
        <f t="shared" si="618"/>
        <v>5.4000000000000001E-4</v>
      </c>
      <c r="J948" s="228">
        <f t="shared" si="618"/>
        <v>-2.9499999999999999E-3</v>
      </c>
      <c r="K948" s="228">
        <f t="shared" si="618"/>
        <v>-5.4000000000000001E-4</v>
      </c>
      <c r="L948" s="228">
        <f>ROUND(IF($F$529=0,0,L529/$F$529),5)</f>
        <v>2.2759999999999999E-2</v>
      </c>
      <c r="M948" s="228">
        <f t="shared" si="618"/>
        <v>2.784E-2</v>
      </c>
      <c r="N948" s="228">
        <f t="shared" si="618"/>
        <v>-8.0000000000000004E-4</v>
      </c>
      <c r="O948" s="228">
        <f t="shared" si="618"/>
        <v>9.3699999999999999E-3</v>
      </c>
      <c r="P948" s="228">
        <f t="shared" si="618"/>
        <v>1.6100000000000001E-3</v>
      </c>
      <c r="Q948" s="228">
        <f t="shared" si="618"/>
        <v>-2.6509999999999999E-2</v>
      </c>
      <c r="R948" s="1244">
        <f t="shared" si="613"/>
        <v>1</v>
      </c>
      <c r="S948" s="1244">
        <f t="shared" si="614"/>
        <v>0</v>
      </c>
      <c r="T948" s="1677"/>
      <c r="U948" s="1677"/>
      <c r="W948" s="1750"/>
      <c r="X948" s="1677"/>
    </row>
    <row r="949" spans="1:24" s="1242" customFormat="1">
      <c r="A949" s="1243">
        <v>19</v>
      </c>
      <c r="B949" s="1677"/>
      <c r="C949" s="1251" t="str">
        <f>'FR-16(7)(v)-1 Functional'!C949</f>
        <v>WTD CUST SERV &amp; INFO A&amp;G  EXP RATIOS</v>
      </c>
      <c r="D949" s="1041" t="s">
        <v>489</v>
      </c>
      <c r="E949" s="1742" t="str">
        <f>'FR-16(7)(v)-1 Functional'!E949</f>
        <v>A310</v>
      </c>
      <c r="F949" s="197">
        <v>1</v>
      </c>
      <c r="G949" s="228">
        <f>ROUND(IF($F$530=0,0,G530/$F$530),5)</f>
        <v>0</v>
      </c>
      <c r="H949" s="228">
        <f t="shared" ref="H949:Q949" si="619">ROUND(IF($F$530=0,0,H530/$F$530),5)</f>
        <v>0</v>
      </c>
      <c r="I949" s="228">
        <f t="shared" si="619"/>
        <v>0</v>
      </c>
      <c r="J949" s="228">
        <f t="shared" si="619"/>
        <v>0</v>
      </c>
      <c r="K949" s="228">
        <f t="shared" si="619"/>
        <v>0</v>
      </c>
      <c r="L949" s="228">
        <f>ROUND(IF($F$530=0,0,L530/$F$530),5)</f>
        <v>0</v>
      </c>
      <c r="M949" s="228">
        <f t="shared" si="619"/>
        <v>0</v>
      </c>
      <c r="N949" s="228">
        <f t="shared" si="619"/>
        <v>0</v>
      </c>
      <c r="O949" s="228">
        <f t="shared" si="619"/>
        <v>0</v>
      </c>
      <c r="P949" s="228">
        <f t="shared" si="619"/>
        <v>0</v>
      </c>
      <c r="Q949" s="228">
        <f t="shared" si="619"/>
        <v>0</v>
      </c>
      <c r="R949" s="1244">
        <f t="shared" si="613"/>
        <v>0</v>
      </c>
      <c r="S949" s="1244">
        <f t="shared" si="614"/>
        <v>1</v>
      </c>
      <c r="T949" s="1677"/>
      <c r="U949" s="1677"/>
      <c r="W949" s="1750"/>
      <c r="X949" s="1677"/>
    </row>
    <row r="950" spans="1:24" s="1242" customFormat="1">
      <c r="A950" s="1243">
        <v>20</v>
      </c>
      <c r="B950" s="1677"/>
      <c r="C950" s="1251" t="str">
        <f>'FR-16(7)(v)-1 Functional'!C950</f>
        <v>WTD SALES A&amp;G EXP RATIOS</v>
      </c>
      <c r="D950" s="1041" t="s">
        <v>489</v>
      </c>
      <c r="E950" s="1742" t="str">
        <f>'FR-16(7)(v)-1 Functional'!E950</f>
        <v>A312</v>
      </c>
      <c r="F950" s="197">
        <v>1</v>
      </c>
      <c r="G950" s="228">
        <f>ROUND(IF($F$531=0,0,G531/$F$531),5)</f>
        <v>0</v>
      </c>
      <c r="H950" s="228">
        <f t="shared" ref="H950:Q950" si="620">ROUND(IF($F$531=0,0,H531/$F$531),5)</f>
        <v>0</v>
      </c>
      <c r="I950" s="228">
        <f t="shared" si="620"/>
        <v>0</v>
      </c>
      <c r="J950" s="228">
        <f t="shared" si="620"/>
        <v>0</v>
      </c>
      <c r="K950" s="228">
        <f t="shared" si="620"/>
        <v>0</v>
      </c>
      <c r="L950" s="228">
        <f>ROUND(IF($F$531=0,0,L531/$F$531),5)</f>
        <v>0</v>
      </c>
      <c r="M950" s="228">
        <f t="shared" si="620"/>
        <v>0</v>
      </c>
      <c r="N950" s="228">
        <f t="shared" si="620"/>
        <v>0</v>
      </c>
      <c r="O950" s="228">
        <f t="shared" si="620"/>
        <v>0</v>
      </c>
      <c r="P950" s="228">
        <f t="shared" si="620"/>
        <v>0</v>
      </c>
      <c r="Q950" s="228">
        <f t="shared" si="620"/>
        <v>0</v>
      </c>
      <c r="R950" s="1244">
        <f t="shared" si="613"/>
        <v>0</v>
      </c>
      <c r="S950" s="1244">
        <f t="shared" si="614"/>
        <v>1</v>
      </c>
      <c r="T950" s="1677"/>
      <c r="U950" s="1677"/>
      <c r="W950" s="1750"/>
      <c r="X950" s="1677"/>
    </row>
    <row r="951" spans="1:24" s="1242" customFormat="1">
      <c r="A951" s="1243">
        <v>21</v>
      </c>
      <c r="B951" s="1677"/>
      <c r="C951" s="1251" t="str">
        <f>'FR-16(7)(v)-1 Functional'!C951</f>
        <v>WTD A&amp;G EXPENSE UNADJUSTED</v>
      </c>
      <c r="D951" s="1041" t="s">
        <v>489</v>
      </c>
      <c r="E951" s="1742" t="str">
        <f>'FR-16(7)(v)-1 Functional'!E951</f>
        <v>A315</v>
      </c>
      <c r="F951" s="197">
        <v>1</v>
      </c>
      <c r="G951" s="228">
        <f>ROUND(IF($F$532=0,0,G532/$F$532),5)</f>
        <v>1.2376</v>
      </c>
      <c r="H951" s="228">
        <f t="shared" ref="H951:Q951" si="621">ROUND(IF($F$532=0,0,H532/$F$532),5)</f>
        <v>-0.27083000000000002</v>
      </c>
      <c r="I951" s="228">
        <f t="shared" si="621"/>
        <v>5.0000000000000001E-4</v>
      </c>
      <c r="J951" s="228">
        <f t="shared" si="621"/>
        <v>-2.48E-3</v>
      </c>
      <c r="K951" s="228">
        <f t="shared" si="621"/>
        <v>-5.0000000000000001E-4</v>
      </c>
      <c r="L951" s="228">
        <f>ROUND(IF($F$532=0,0,L532/$F$532),5)</f>
        <v>2.257E-2</v>
      </c>
      <c r="M951" s="228">
        <f t="shared" si="621"/>
        <v>2.579E-2</v>
      </c>
      <c r="N951" s="228">
        <f t="shared" si="621"/>
        <v>-5.0000000000000001E-4</v>
      </c>
      <c r="O951" s="228">
        <f t="shared" si="621"/>
        <v>8.9300000000000004E-3</v>
      </c>
      <c r="P951" s="228">
        <f t="shared" si="621"/>
        <v>1.49E-3</v>
      </c>
      <c r="Q951" s="228">
        <f t="shared" si="621"/>
        <v>-2.257E-2</v>
      </c>
      <c r="R951" s="1244">
        <f t="shared" si="613"/>
        <v>1.0000000000000002</v>
      </c>
      <c r="S951" s="1244">
        <f t="shared" si="614"/>
        <v>0</v>
      </c>
      <c r="T951" s="1677"/>
      <c r="U951" s="1677"/>
      <c r="W951" s="1750"/>
      <c r="X951" s="1677"/>
    </row>
    <row r="952" spans="1:24" s="1242" customFormat="1">
      <c r="A952" s="1243">
        <v>22</v>
      </c>
      <c r="B952" s="1677"/>
      <c r="C952" s="1251" t="str">
        <f>'FR-16(7)(v)-1 Functional'!C952</f>
        <v>WTD A&amp;G EXP RATIOS</v>
      </c>
      <c r="D952" s="1041" t="s">
        <v>489</v>
      </c>
      <c r="E952" s="1742" t="str">
        <f>'FR-16(7)(v)-1 Functional'!E952</f>
        <v>A357</v>
      </c>
      <c r="F952" s="197">
        <v>1</v>
      </c>
      <c r="G952" s="228">
        <f>ROUND(IF($F$547=0,0,G547/$F$547),5)</f>
        <v>1.23739</v>
      </c>
      <c r="H952" s="228">
        <f t="shared" ref="H952:Q952" si="622">ROUND(IF($F$547=0,0,H547/$F$547),5)</f>
        <v>-0.27084000000000003</v>
      </c>
      <c r="I952" s="228">
        <f t="shared" si="622"/>
        <v>5.4000000000000001E-4</v>
      </c>
      <c r="J952" s="228">
        <f t="shared" si="622"/>
        <v>-2.3500000000000001E-3</v>
      </c>
      <c r="K952" s="228">
        <f t="shared" si="622"/>
        <v>-5.4000000000000001E-4</v>
      </c>
      <c r="L952" s="228">
        <f>ROUND(IF($F$547=0,0,L547/$F$547),5)</f>
        <v>2.2599999999999999E-2</v>
      </c>
      <c r="M952" s="228">
        <f t="shared" si="622"/>
        <v>2.6040000000000001E-2</v>
      </c>
      <c r="N952" s="228">
        <f t="shared" si="622"/>
        <v>-5.4000000000000001E-4</v>
      </c>
      <c r="O952" s="228">
        <f t="shared" si="622"/>
        <v>8.8599999999999998E-3</v>
      </c>
      <c r="P952" s="228">
        <f t="shared" si="622"/>
        <v>1.4499999999999999E-3</v>
      </c>
      <c r="Q952" s="228">
        <f t="shared" si="622"/>
        <v>-2.2599999999999999E-2</v>
      </c>
      <c r="R952" s="1244">
        <f t="shared" si="613"/>
        <v>1.0000100000000001</v>
      </c>
      <c r="S952" s="1244">
        <f t="shared" si="614"/>
        <v>-1.0000000000065512E-5</v>
      </c>
      <c r="T952" s="1677"/>
      <c r="U952" s="1677"/>
      <c r="W952" s="1750"/>
      <c r="X952" s="1677"/>
    </row>
    <row r="953" spans="1:24" s="1242" customFormat="1">
      <c r="A953" s="1243">
        <v>23</v>
      </c>
      <c r="B953" s="1677"/>
      <c r="C953" s="1677"/>
      <c r="D953" s="1243"/>
      <c r="E953" s="224"/>
      <c r="F953" s="197"/>
      <c r="G953" s="228"/>
      <c r="H953" s="228"/>
      <c r="I953" s="228"/>
      <c r="J953" s="228"/>
      <c r="K953" s="228"/>
      <c r="L953" s="228"/>
      <c r="M953" s="228"/>
      <c r="N953" s="228"/>
      <c r="O953" s="228"/>
      <c r="P953" s="228"/>
      <c r="Q953" s="228"/>
      <c r="R953" s="1244"/>
      <c r="S953" s="1244"/>
      <c r="T953" s="1677"/>
      <c r="U953" s="1677"/>
      <c r="W953" s="1750"/>
      <c r="X953" s="1677"/>
    </row>
    <row r="954" spans="1:24" s="1242" customFormat="1">
      <c r="A954" s="1243">
        <v>24</v>
      </c>
      <c r="B954" s="1675" t="s">
        <v>88</v>
      </c>
      <c r="C954" s="1677"/>
      <c r="D954" s="1243"/>
      <c r="E954" s="224"/>
      <c r="F954" s="197"/>
      <c r="G954" s="228"/>
      <c r="H954" s="228"/>
      <c r="I954" s="228"/>
      <c r="J954" s="228"/>
      <c r="K954" s="228"/>
      <c r="L954" s="228"/>
      <c r="M954" s="228"/>
      <c r="N954" s="228"/>
      <c r="O954" s="228"/>
      <c r="P954" s="228"/>
      <c r="Q954" s="228"/>
      <c r="R954" s="1244"/>
      <c r="S954" s="1244"/>
      <c r="T954" s="1677"/>
      <c r="U954" s="1677"/>
      <c r="W954" s="1750"/>
      <c r="X954" s="1677"/>
    </row>
    <row r="955" spans="1:24" s="1242" customFormat="1">
      <c r="A955" s="1243">
        <v>25</v>
      </c>
      <c r="B955" s="1677"/>
      <c r="C955" s="1251" t="str">
        <f>'FR-16(7)(v)-1 Functional'!C955</f>
        <v>WTD PRODUCTION DEPREC RATIOS</v>
      </c>
      <c r="D955" s="1041" t="s">
        <v>489</v>
      </c>
      <c r="E955" s="1742" t="str">
        <f>'FR-16(7)(v)-1 Functional'!E955</f>
        <v>P489</v>
      </c>
      <c r="F955" s="197">
        <v>1</v>
      </c>
      <c r="G955" s="228">
        <f>ROUND(IF($F$563=0,0,G563/$F$563),5)</f>
        <v>0</v>
      </c>
      <c r="H955" s="228">
        <f t="shared" ref="H955:Q955" si="623">ROUND(IF($F$563=0,0,H563/$F$563),5)</f>
        <v>0</v>
      </c>
      <c r="I955" s="228">
        <f t="shared" si="623"/>
        <v>0</v>
      </c>
      <c r="J955" s="228">
        <f t="shared" si="623"/>
        <v>0</v>
      </c>
      <c r="K955" s="228">
        <f t="shared" si="623"/>
        <v>0</v>
      </c>
      <c r="L955" s="228">
        <f>ROUND(IF($F$563=0,0,L563/$F$563),5)</f>
        <v>0</v>
      </c>
      <c r="M955" s="228">
        <f t="shared" si="623"/>
        <v>0</v>
      </c>
      <c r="N955" s="228">
        <f t="shared" si="623"/>
        <v>0</v>
      </c>
      <c r="O955" s="228">
        <f t="shared" si="623"/>
        <v>0</v>
      </c>
      <c r="P955" s="228">
        <f t="shared" si="623"/>
        <v>0</v>
      </c>
      <c r="Q955" s="228">
        <f t="shared" si="623"/>
        <v>0</v>
      </c>
      <c r="R955" s="1244">
        <f t="shared" ref="R955:R960" si="624">SUM(G955:Q955)</f>
        <v>0</v>
      </c>
      <c r="S955" s="1244">
        <f t="shared" ref="S955:S960" si="625">F955-R955</f>
        <v>1</v>
      </c>
      <c r="T955" s="1677"/>
      <c r="U955" s="1677"/>
      <c r="W955" s="1748">
        <f>R955</f>
        <v>0</v>
      </c>
      <c r="X955" s="1677"/>
    </row>
    <row r="956" spans="1:24" s="1242" customFormat="1">
      <c r="A956" s="1243">
        <v>26</v>
      </c>
      <c r="B956" s="1677"/>
      <c r="C956" s="1251" t="str">
        <f>'FR-16(7)(v)-1 Functional'!C956</f>
        <v>WTD TRANS DEPREC RATIOS</v>
      </c>
      <c r="D956" s="1041" t="s">
        <v>489</v>
      </c>
      <c r="E956" s="1742" t="str">
        <f>'FR-16(7)(v)-1 Functional'!E956</f>
        <v>T489</v>
      </c>
      <c r="F956" s="197">
        <v>1</v>
      </c>
      <c r="G956" s="228">
        <f>ROUND(IF($F$567=0,0,G567/$F$567),5)</f>
        <v>0</v>
      </c>
      <c r="H956" s="228">
        <f t="shared" ref="H956:Q956" si="626">ROUND(IF($F$567=0,0,H567/$F$567),5)</f>
        <v>0</v>
      </c>
      <c r="I956" s="228">
        <f t="shared" si="626"/>
        <v>0</v>
      </c>
      <c r="J956" s="228">
        <f t="shared" si="626"/>
        <v>0</v>
      </c>
      <c r="K956" s="228">
        <f t="shared" si="626"/>
        <v>0</v>
      </c>
      <c r="L956" s="228">
        <f>ROUND(IF($F$567=0,0,L567/$F$567),5)</f>
        <v>0</v>
      </c>
      <c r="M956" s="228">
        <f t="shared" si="626"/>
        <v>0</v>
      </c>
      <c r="N956" s="228">
        <f t="shared" si="626"/>
        <v>0</v>
      </c>
      <c r="O956" s="228">
        <f t="shared" si="626"/>
        <v>0</v>
      </c>
      <c r="P956" s="228">
        <f t="shared" si="626"/>
        <v>0</v>
      </c>
      <c r="Q956" s="228">
        <f t="shared" si="626"/>
        <v>0</v>
      </c>
      <c r="R956" s="1244">
        <f t="shared" si="624"/>
        <v>0</v>
      </c>
      <c r="S956" s="1244">
        <f t="shared" si="625"/>
        <v>1</v>
      </c>
      <c r="T956" s="1677"/>
      <c r="U956" s="1677"/>
      <c r="W956" s="1748">
        <f>R956</f>
        <v>0</v>
      </c>
      <c r="X956" s="1677"/>
    </row>
    <row r="957" spans="1:24" s="1242" customFormat="1">
      <c r="A957" s="1243">
        <v>27</v>
      </c>
      <c r="B957" s="1677"/>
      <c r="C957" s="1251" t="str">
        <f>'FR-16(7)(v)-1 Functional'!C957</f>
        <v>WTD DIST DEPREC RATIOS</v>
      </c>
      <c r="D957" s="1041" t="s">
        <v>489</v>
      </c>
      <c r="E957" s="1742" t="str">
        <f>'FR-16(7)(v)-1 Functional'!E957</f>
        <v>D489</v>
      </c>
      <c r="F957" s="197">
        <v>1</v>
      </c>
      <c r="G957" s="228">
        <f>ROUND(IF($F$571=0,0,G571/$F$571),5)</f>
        <v>0.51980999999999999</v>
      </c>
      <c r="H957" s="228">
        <f t="shared" ref="H957:Q957" si="627">ROUND(IF($F$571=0,0,H571/$F$571),5)</f>
        <v>0.42459999999999998</v>
      </c>
      <c r="I957" s="228">
        <f t="shared" si="627"/>
        <v>0</v>
      </c>
      <c r="J957" s="228">
        <f t="shared" si="627"/>
        <v>3.47E-3</v>
      </c>
      <c r="K957" s="228">
        <f t="shared" si="627"/>
        <v>3.5E-4</v>
      </c>
      <c r="L957" s="228">
        <f>ROUND(IF($F$571=0,0,L571/$F$571),5)</f>
        <v>1.9810000000000001E-2</v>
      </c>
      <c r="M957" s="228">
        <f t="shared" si="627"/>
        <v>0</v>
      </c>
      <c r="N957" s="228">
        <f t="shared" si="627"/>
        <v>1.74E-3</v>
      </c>
      <c r="O957" s="228">
        <f t="shared" si="627"/>
        <v>2.4299999999999999E-3</v>
      </c>
      <c r="P957" s="228">
        <f t="shared" si="627"/>
        <v>0</v>
      </c>
      <c r="Q957" s="228">
        <f t="shared" si="627"/>
        <v>2.7799999999999998E-2</v>
      </c>
      <c r="R957" s="1244">
        <f t="shared" si="624"/>
        <v>1.0000099999999998</v>
      </c>
      <c r="S957" s="1244">
        <f t="shared" si="625"/>
        <v>-9.9999999998434674E-6</v>
      </c>
      <c r="T957" s="1677"/>
      <c r="U957" s="1677"/>
      <c r="W957" s="1748">
        <f>R957</f>
        <v>1.0000099999999998</v>
      </c>
      <c r="X957" s="1677"/>
    </row>
    <row r="958" spans="1:24" s="1242" customFormat="1">
      <c r="A958" s="1243">
        <v>28</v>
      </c>
      <c r="B958" s="1677"/>
      <c r="C958" s="1251" t="str">
        <f>'FR-16(7)(v)-1 Functional'!C958</f>
        <v>WTD GENERAL DEPREC EXP RATIOS</v>
      </c>
      <c r="D958" s="1041" t="s">
        <v>489</v>
      </c>
      <c r="E958" s="1742" t="str">
        <f>'FR-16(7)(v)-1 Functional'!E958</f>
        <v>G489</v>
      </c>
      <c r="F958" s="197">
        <v>1</v>
      </c>
      <c r="G958" s="228">
        <f>ROUND(IF($F$575=0,0,G575/$F$575),5)</f>
        <v>1.2837799999999999</v>
      </c>
      <c r="H958" s="228">
        <f t="shared" ref="H958:Q958" si="628">ROUND(IF($F$575=0,0,H575/$F$575),5)</f>
        <v>-0.31587999999999999</v>
      </c>
      <c r="I958" s="228">
        <f t="shared" si="628"/>
        <v>0</v>
      </c>
      <c r="J958" s="228">
        <f t="shared" si="628"/>
        <v>-1.6900000000000001E-3</v>
      </c>
      <c r="K958" s="228">
        <f t="shared" si="628"/>
        <v>0</v>
      </c>
      <c r="L958" s="228">
        <f>ROUND(IF($F$575=0,0,L575/$F$575),5)</f>
        <v>2.196E-2</v>
      </c>
      <c r="M958" s="228">
        <f t="shared" si="628"/>
        <v>2.7029999999999998E-2</v>
      </c>
      <c r="N958" s="228">
        <f t="shared" si="628"/>
        <v>0</v>
      </c>
      <c r="O958" s="228">
        <f t="shared" si="628"/>
        <v>8.4499999999999992E-3</v>
      </c>
      <c r="P958" s="228">
        <f t="shared" si="628"/>
        <v>1.6900000000000001E-3</v>
      </c>
      <c r="Q958" s="228">
        <f t="shared" si="628"/>
        <v>-2.5340000000000001E-2</v>
      </c>
      <c r="R958" s="1244">
        <f t="shared" si="624"/>
        <v>1.0000000000000002</v>
      </c>
      <c r="S958" s="1244">
        <f t="shared" si="625"/>
        <v>0</v>
      </c>
      <c r="T958" s="1677"/>
      <c r="U958" s="1677"/>
      <c r="W958" s="1748">
        <f>R958</f>
        <v>1.0000000000000002</v>
      </c>
      <c r="X958" s="1677"/>
    </row>
    <row r="959" spans="1:24" s="1242" customFormat="1">
      <c r="A959" s="1243">
        <v>29</v>
      </c>
      <c r="B959" s="1677"/>
      <c r="C959" s="1251" t="str">
        <f>'FR-16(7)(v)-1 Functional'!C959</f>
        <v>WTD COM &amp; OTHER DEP EXP RATIOS</v>
      </c>
      <c r="D959" s="1041" t="s">
        <v>489</v>
      </c>
      <c r="E959" s="1742" t="str">
        <f>'FR-16(7)(v)-1 Functional'!E959</f>
        <v>C489</v>
      </c>
      <c r="F959" s="197">
        <v>1</v>
      </c>
      <c r="G959" s="228">
        <f>ROUND(IF($F$579=0,0,G579/$F$579),5)</f>
        <v>1.2982499999999999</v>
      </c>
      <c r="H959" s="228">
        <f t="shared" ref="H959:Q959" si="629">ROUND(IF($F$579=0,0,H579/$F$579),5)</f>
        <v>-0.31579000000000002</v>
      </c>
      <c r="I959" s="228">
        <f t="shared" si="629"/>
        <v>0</v>
      </c>
      <c r="J959" s="228">
        <f t="shared" si="629"/>
        <v>0</v>
      </c>
      <c r="K959" s="228">
        <f t="shared" si="629"/>
        <v>0</v>
      </c>
      <c r="L959" s="228">
        <f>ROUND(IF($F$579=0,0,L579/$F$579),5)</f>
        <v>1.754E-2</v>
      </c>
      <c r="M959" s="228">
        <f t="shared" si="629"/>
        <v>1.754E-2</v>
      </c>
      <c r="N959" s="228">
        <f t="shared" si="629"/>
        <v>0</v>
      </c>
      <c r="O959" s="228">
        <f t="shared" si="629"/>
        <v>0</v>
      </c>
      <c r="P959" s="228">
        <f t="shared" si="629"/>
        <v>0</v>
      </c>
      <c r="Q959" s="228">
        <f t="shared" si="629"/>
        <v>-1.754E-2</v>
      </c>
      <c r="R959" s="1244">
        <f t="shared" si="624"/>
        <v>0.99999999999999989</v>
      </c>
      <c r="S959" s="1244">
        <f t="shared" si="625"/>
        <v>0</v>
      </c>
      <c r="T959" s="1677"/>
      <c r="U959" s="1677"/>
      <c r="W959" s="1748"/>
      <c r="X959" s="1677"/>
    </row>
    <row r="960" spans="1:24" s="1242" customFormat="1">
      <c r="A960" s="1243">
        <v>30</v>
      </c>
      <c r="B960" s="1677"/>
      <c r="C960" s="1251" t="str">
        <f>'FR-16(7)(v)-1 Functional'!C960</f>
        <v>WTD TOT DEPREC EXP RATIOS</v>
      </c>
      <c r="D960" s="1041" t="s">
        <v>489</v>
      </c>
      <c r="E960" s="1742" t="str">
        <f>'FR-16(7)(v)-1 Functional'!E960</f>
        <v>DE49</v>
      </c>
      <c r="F960" s="197">
        <v>1</v>
      </c>
      <c r="G960" s="228">
        <f>ROUND(IF($F$582=0,0,G582/$F$582),5)</f>
        <v>0.66061999999999999</v>
      </c>
      <c r="H960" s="228">
        <f t="shared" ref="H960:Q960" si="630">ROUND(IF($F$582=0,0,H582/$F$582),5)</f>
        <v>0.28835</v>
      </c>
      <c r="I960" s="228">
        <f t="shared" si="630"/>
        <v>0</v>
      </c>
      <c r="J960" s="228">
        <f t="shared" si="630"/>
        <v>2.5500000000000002E-3</v>
      </c>
      <c r="K960" s="228">
        <f t="shared" si="630"/>
        <v>2.7999999999999998E-4</v>
      </c>
      <c r="L960" s="228">
        <f>ROUND(IF($F$582=0,0,L582/$F$582),5)</f>
        <v>2.0129999999999999E-2</v>
      </c>
      <c r="M960" s="228">
        <f t="shared" si="630"/>
        <v>4.8199999999999996E-3</v>
      </c>
      <c r="N960" s="228">
        <f t="shared" si="630"/>
        <v>1.42E-3</v>
      </c>
      <c r="O960" s="228">
        <f t="shared" si="630"/>
        <v>3.3999999999999998E-3</v>
      </c>
      <c r="P960" s="228">
        <f t="shared" si="630"/>
        <v>2.7999999999999998E-4</v>
      </c>
      <c r="Q960" s="228">
        <f t="shared" si="630"/>
        <v>1.8149999999999999E-2</v>
      </c>
      <c r="R960" s="1244">
        <f t="shared" si="624"/>
        <v>0.99999999999999989</v>
      </c>
      <c r="S960" s="1244">
        <f t="shared" si="625"/>
        <v>0</v>
      </c>
      <c r="T960" s="1677"/>
      <c r="U960" s="1677"/>
      <c r="W960" s="1748">
        <f>R960</f>
        <v>0.99999999999999989</v>
      </c>
      <c r="X960" s="1677"/>
    </row>
    <row r="961" spans="1:24" s="1242" customFormat="1">
      <c r="A961" s="1243">
        <v>31</v>
      </c>
      <c r="B961" s="1677"/>
      <c r="C961" s="1677"/>
      <c r="D961" s="1243"/>
      <c r="E961" s="224"/>
      <c r="F961" s="1678"/>
      <c r="G961" s="123"/>
      <c r="H961" s="123"/>
      <c r="I961" s="123"/>
      <c r="J961" s="123"/>
      <c r="K961" s="123"/>
      <c r="L961" s="123"/>
      <c r="M961" s="123"/>
      <c r="N961" s="123"/>
      <c r="O961" s="123"/>
      <c r="P961" s="123"/>
      <c r="Q961" s="123"/>
      <c r="T961" s="1677"/>
      <c r="U961" s="1677"/>
      <c r="W961" s="1750"/>
      <c r="X961" s="1677"/>
    </row>
    <row r="962" spans="1:24" s="1242" customFormat="1">
      <c r="A962" s="1243">
        <v>32</v>
      </c>
      <c r="B962" s="1675" t="s">
        <v>58</v>
      </c>
      <c r="C962" s="1677"/>
      <c r="D962" s="1243"/>
      <c r="E962" s="224"/>
      <c r="F962" s="1196"/>
      <c r="G962" s="211"/>
      <c r="H962" s="211"/>
      <c r="I962" s="211"/>
      <c r="J962" s="211"/>
      <c r="K962" s="211"/>
      <c r="L962" s="211"/>
      <c r="M962" s="211"/>
      <c r="N962" s="211"/>
      <c r="O962" s="211"/>
      <c r="P962" s="211"/>
      <c r="Q962" s="211"/>
      <c r="R962" s="1240"/>
      <c r="S962" s="1240"/>
      <c r="T962" s="1677"/>
      <c r="U962" s="1677"/>
      <c r="W962" s="1750"/>
      <c r="X962" s="1677"/>
    </row>
    <row r="963" spans="1:24" s="1242" customFormat="1">
      <c r="A963" s="1243">
        <v>33</v>
      </c>
      <c r="B963" s="1677"/>
      <c r="C963" s="1251" t="str">
        <f>'FR-16(7)(v)-1 Functional'!C963</f>
        <v>WTD R. E. &amp; PROP TAX RATIOS</v>
      </c>
      <c r="D963" s="1041" t="s">
        <v>489</v>
      </c>
      <c r="E963" s="1742" t="str">
        <f>'FR-16(7)(v)-1 Functional'!E963</f>
        <v>L529</v>
      </c>
      <c r="F963" s="197">
        <v>1</v>
      </c>
      <c r="G963" s="228">
        <f>ROUND(IF($F$598=0,0,G598/$F$598),5)</f>
        <v>0.55905000000000005</v>
      </c>
      <c r="H963" s="228">
        <f t="shared" ref="H963:Q963" si="631">ROUND(IF($F$598=0,0,H598/$F$598),5)</f>
        <v>0.38693</v>
      </c>
      <c r="I963" s="228">
        <f t="shared" si="631"/>
        <v>0</v>
      </c>
      <c r="J963" s="228">
        <f t="shared" si="631"/>
        <v>3.7699999999999999E-3</v>
      </c>
      <c r="K963" s="228">
        <f t="shared" si="631"/>
        <v>0</v>
      </c>
      <c r="L963" s="228">
        <f>ROUND(IF($F$598=0,0,L598/$F$598),5)</f>
        <v>2.01E-2</v>
      </c>
      <c r="M963" s="228">
        <f t="shared" si="631"/>
        <v>1.2600000000000001E-3</v>
      </c>
      <c r="N963" s="228">
        <f t="shared" si="631"/>
        <v>1.2600000000000001E-3</v>
      </c>
      <c r="O963" s="228">
        <f t="shared" si="631"/>
        <v>2.5100000000000001E-3</v>
      </c>
      <c r="P963" s="228">
        <f t="shared" si="631"/>
        <v>0</v>
      </c>
      <c r="Q963" s="228">
        <f t="shared" si="631"/>
        <v>2.513E-2</v>
      </c>
      <c r="R963" s="1244">
        <f>SUM(G963:Q963)</f>
        <v>1.0000100000000003</v>
      </c>
      <c r="S963" s="1244">
        <f>F963-R963</f>
        <v>-1.0000000000287557E-5</v>
      </c>
      <c r="T963" s="1677"/>
      <c r="U963" s="1677"/>
      <c r="W963" s="1748">
        <f>R963</f>
        <v>1.0000100000000003</v>
      </c>
      <c r="X963" s="1677"/>
    </row>
    <row r="964" spans="1:24" s="1242" customFormat="1">
      <c r="A964" s="1243">
        <v>34</v>
      </c>
      <c r="B964" s="1677"/>
      <c r="C964" s="1251" t="str">
        <f>'FR-16(7)(v)-1 Functional'!C964</f>
        <v>WTD MISC TAX RATIOS</v>
      </c>
      <c r="D964" s="1041" t="s">
        <v>489</v>
      </c>
      <c r="E964" s="1742" t="str">
        <f>'FR-16(7)(v)-1 Functional'!E964</f>
        <v>L589</v>
      </c>
      <c r="F964" s="197">
        <v>1</v>
      </c>
      <c r="G964" s="228">
        <f>ROUND(IF($F$605=0,0,G605/$F$605),5)</f>
        <v>1.2349000000000001</v>
      </c>
      <c r="H964" s="228">
        <f t="shared" ref="H964:Q964" si="632">ROUND(IF($F$605=0,0,H605/$F$605),5)</f>
        <v>-0.27068999999999999</v>
      </c>
      <c r="I964" s="228">
        <f t="shared" si="632"/>
        <v>0</v>
      </c>
      <c r="J964" s="228">
        <f t="shared" si="632"/>
        <v>-2.2399999999999998E-3</v>
      </c>
      <c r="K964" s="228">
        <f t="shared" si="632"/>
        <v>0</v>
      </c>
      <c r="L964" s="228">
        <f>ROUND(IF($F$605=0,0,L605/$F$605),5)</f>
        <v>2.2370000000000001E-2</v>
      </c>
      <c r="M964" s="228">
        <f t="shared" si="632"/>
        <v>2.6849999999999999E-2</v>
      </c>
      <c r="N964" s="228">
        <f t="shared" si="632"/>
        <v>0</v>
      </c>
      <c r="O964" s="228">
        <f t="shared" si="632"/>
        <v>8.9499999999999996E-3</v>
      </c>
      <c r="P964" s="228">
        <f t="shared" si="632"/>
        <v>2.2399999999999998E-3</v>
      </c>
      <c r="Q964" s="228">
        <f t="shared" si="632"/>
        <v>-2.2370000000000001E-2</v>
      </c>
      <c r="R964" s="1244">
        <f>SUM(G964:Q964)</f>
        <v>1.0000100000000001</v>
      </c>
      <c r="S964" s="1244">
        <f>F964-R964</f>
        <v>-1.0000000000065512E-5</v>
      </c>
      <c r="T964" s="1677"/>
      <c r="U964" s="1677"/>
      <c r="W964" s="1748">
        <f>R964</f>
        <v>1.0000100000000001</v>
      </c>
      <c r="X964" s="1677"/>
    </row>
    <row r="965" spans="1:24" s="1242" customFormat="1">
      <c r="A965" s="1243">
        <v>35</v>
      </c>
      <c r="B965" s="1677"/>
      <c r="C965" s="1251" t="str">
        <f>'FR-16(7)(v)-1 Functional'!C965</f>
        <v>WTD OTHER TAX RATIOS</v>
      </c>
      <c r="D965" s="1041" t="s">
        <v>489</v>
      </c>
      <c r="E965" s="1742" t="str">
        <f>'FR-16(7)(v)-1 Functional'!E965</f>
        <v>L599</v>
      </c>
      <c r="F965" s="197">
        <v>1</v>
      </c>
      <c r="G965" s="228">
        <f>ROUND(IF($F$612=0,0,G612/$F$612),5)</f>
        <v>0.79588999999999999</v>
      </c>
      <c r="H965" s="228">
        <f t="shared" ref="H965:Q965" si="633">ROUND(IF($F$612=0,0,H612/$F$612),5)</f>
        <v>0.15268999999999999</v>
      </c>
      <c r="I965" s="228">
        <f t="shared" si="633"/>
        <v>0</v>
      </c>
      <c r="J965" s="228">
        <f t="shared" si="633"/>
        <v>1.58E-3</v>
      </c>
      <c r="K965" s="228">
        <f t="shared" si="633"/>
        <v>0</v>
      </c>
      <c r="L965" s="228">
        <f>ROUND(IF($F$612=0,0,L612/$F$612),5)</f>
        <v>2.2939999999999999E-2</v>
      </c>
      <c r="M965" s="228">
        <f t="shared" si="633"/>
        <v>1.187E-2</v>
      </c>
      <c r="N965" s="228">
        <f t="shared" si="633"/>
        <v>7.9000000000000001E-4</v>
      </c>
      <c r="O965" s="228">
        <f t="shared" si="633"/>
        <v>5.5399999999999998E-3</v>
      </c>
      <c r="P965" s="228">
        <f t="shared" si="633"/>
        <v>7.9000000000000001E-4</v>
      </c>
      <c r="Q965" s="228">
        <f t="shared" si="633"/>
        <v>7.9100000000000004E-3</v>
      </c>
      <c r="R965" s="1244">
        <f>SUM(G965:Q965)</f>
        <v>0.99999999999999989</v>
      </c>
      <c r="S965" s="1244">
        <f>F965-R965</f>
        <v>0</v>
      </c>
      <c r="T965" s="1677"/>
      <c r="U965" s="1677"/>
      <c r="W965" s="1748">
        <f>R965</f>
        <v>0.99999999999999989</v>
      </c>
      <c r="X965" s="1677"/>
    </row>
    <row r="966" spans="1:24" s="1242" customFormat="1">
      <c r="A966" s="1243">
        <v>36</v>
      </c>
      <c r="B966" s="1677"/>
      <c r="C966" s="1251" t="str">
        <f>'FR-16(7)(v)-1 Functional'!C966</f>
        <v>WTD OP EXP EX IT &amp; REV RATIOS</v>
      </c>
      <c r="D966" s="1041" t="s">
        <v>489</v>
      </c>
      <c r="E966" s="1742" t="str">
        <f>'FR-16(7)(v)-1 Functional'!E966</f>
        <v>OP69</v>
      </c>
      <c r="F966" s="197">
        <v>1</v>
      </c>
      <c r="G966" s="228">
        <f>ROUND(IF($F$618=0,0,G618/$F$618),5)</f>
        <v>1.0532999999999999</v>
      </c>
      <c r="H966" s="228">
        <f t="shared" ref="H966:Q966" si="634">ROUND(IF($F$618=0,0,H618/$F$618),5)</f>
        <v>-9.2579999999999996E-2</v>
      </c>
      <c r="I966" s="228">
        <f t="shared" si="634"/>
        <v>3.6999999999999999E-4</v>
      </c>
      <c r="J966" s="228">
        <f t="shared" si="634"/>
        <v>-8.0000000000000004E-4</v>
      </c>
      <c r="K966" s="228">
        <f t="shared" si="634"/>
        <v>-3.1E-4</v>
      </c>
      <c r="L966" s="228">
        <f>ROUND(IF($F$618=0,0,L618/$F$618),5)</f>
        <v>2.1930000000000002E-2</v>
      </c>
      <c r="M966" s="228">
        <f t="shared" si="634"/>
        <v>1.9390000000000001E-2</v>
      </c>
      <c r="N966" s="228">
        <f t="shared" si="634"/>
        <v>6.0000000000000002E-5</v>
      </c>
      <c r="O966" s="228">
        <f t="shared" si="634"/>
        <v>7.1599999999999997E-3</v>
      </c>
      <c r="P966" s="228">
        <f t="shared" si="634"/>
        <v>1.1100000000000001E-3</v>
      </c>
      <c r="Q966" s="228">
        <f t="shared" si="634"/>
        <v>-9.6299999999999997E-3</v>
      </c>
      <c r="R966" s="1244">
        <f>SUM(G966:Q966)</f>
        <v>0.99999999999999978</v>
      </c>
      <c r="S966" s="1244">
        <f>F966-R966</f>
        <v>0</v>
      </c>
      <c r="T966" s="1677"/>
      <c r="U966" s="1677"/>
      <c r="W966" s="1748">
        <f>R966</f>
        <v>0.99999999999999978</v>
      </c>
      <c r="X966" s="1677"/>
    </row>
    <row r="967" spans="1:24" s="1242" customFormat="1">
      <c r="A967" s="1243">
        <v>37</v>
      </c>
      <c r="B967" s="1677"/>
      <c r="C967" s="1677"/>
      <c r="D967" s="1243"/>
      <c r="E967" s="224"/>
      <c r="F967" s="197"/>
      <c r="G967" s="228"/>
      <c r="H967" s="228"/>
      <c r="I967" s="228"/>
      <c r="J967" s="228"/>
      <c r="K967" s="228"/>
      <c r="L967" s="228"/>
      <c r="M967" s="228"/>
      <c r="N967" s="228"/>
      <c r="O967" s="228"/>
      <c r="P967" s="228"/>
      <c r="Q967" s="228"/>
      <c r="R967" s="1244"/>
      <c r="S967" s="1244"/>
      <c r="T967" s="1677"/>
      <c r="U967" s="1677"/>
      <c r="W967" s="1750"/>
      <c r="X967" s="1677"/>
    </row>
    <row r="968" spans="1:24" s="1242" customFormat="1">
      <c r="A968" s="1243">
        <v>38</v>
      </c>
      <c r="B968" s="1675" t="s">
        <v>542</v>
      </c>
      <c r="C968" s="1677"/>
      <c r="D968" s="1243"/>
      <c r="E968" s="224"/>
      <c r="F968" s="197"/>
      <c r="G968" s="228"/>
      <c r="H968" s="228"/>
      <c r="I968" s="228"/>
      <c r="J968" s="228"/>
      <c r="K968" s="228"/>
      <c r="L968" s="228"/>
      <c r="M968" s="228"/>
      <c r="N968" s="228"/>
      <c r="O968" s="228"/>
      <c r="P968" s="228"/>
      <c r="Q968" s="228"/>
      <c r="R968" s="1244"/>
      <c r="S968" s="1244"/>
      <c r="T968" s="1677"/>
      <c r="U968" s="1677"/>
      <c r="W968" s="1750"/>
      <c r="X968" s="1677"/>
    </row>
    <row r="969" spans="1:24" s="1242" customFormat="1">
      <c r="A969" s="1243">
        <v>39</v>
      </c>
      <c r="B969" s="1677"/>
      <c r="C969" s="1251" t="str">
        <f>'FR-16(7)(v)-1 Functional'!C969</f>
        <v>WTD TOTAL COST OF SERVICE</v>
      </c>
      <c r="D969" s="1041" t="s">
        <v>489</v>
      </c>
      <c r="E969" s="1742" t="str">
        <f>'FR-16(7)(v)-1 Functional'!E969</f>
        <v>CS09</v>
      </c>
      <c r="F969" s="197">
        <v>1</v>
      </c>
      <c r="G969" s="228">
        <f t="shared" ref="G969:Q969" si="635">ROUND(IF($F$770=0,0,G770/$F$770),9)</f>
        <v>1.022926402</v>
      </c>
      <c r="H969" s="228">
        <f t="shared" si="635"/>
        <v>-6.3084111999999998E-2</v>
      </c>
      <c r="I969" s="228">
        <f t="shared" si="635"/>
        <v>3.89408E-4</v>
      </c>
      <c r="J969" s="228">
        <f t="shared" si="635"/>
        <v>-5.8411200000000002E-4</v>
      </c>
      <c r="K969" s="228">
        <f t="shared" si="635"/>
        <v>-2.9205600000000001E-4</v>
      </c>
      <c r="L969" s="228">
        <f t="shared" si="635"/>
        <v>2.1758178E-2</v>
      </c>
      <c r="M969" s="228">
        <f t="shared" si="635"/>
        <v>1.8253505E-2</v>
      </c>
      <c r="N969" s="228">
        <f t="shared" si="635"/>
        <v>1.4602800000000001E-4</v>
      </c>
      <c r="O969" s="228">
        <f t="shared" si="635"/>
        <v>6.9606700000000004E-3</v>
      </c>
      <c r="P969" s="228">
        <f t="shared" si="635"/>
        <v>1.0708720000000001E-3</v>
      </c>
      <c r="Q969" s="228">
        <f t="shared" si="635"/>
        <v>-7.5447819999999999E-3</v>
      </c>
      <c r="R969" s="1244">
        <f>SUM(G969:Q969)</f>
        <v>1.0000000009999996</v>
      </c>
      <c r="S969" s="1244">
        <f>F969-R969</f>
        <v>-9.9999963865116115E-10</v>
      </c>
      <c r="T969" s="1677"/>
      <c r="U969" s="1677"/>
      <c r="W969" s="1748">
        <f>R969</f>
        <v>1.0000000009999996</v>
      </c>
      <c r="X969" s="1677"/>
    </row>
    <row r="970" spans="1:24" s="1242" customFormat="1">
      <c r="A970" s="1243">
        <v>40</v>
      </c>
      <c r="B970" s="1677"/>
      <c r="C970" s="1675"/>
      <c r="D970" s="1041"/>
      <c r="E970" s="1742"/>
      <c r="F970" s="197"/>
      <c r="G970" s="1244"/>
      <c r="H970" s="1244"/>
      <c r="I970" s="1244"/>
      <c r="J970" s="1244"/>
      <c r="K970" s="1244"/>
      <c r="L970" s="1244"/>
      <c r="M970" s="1244"/>
      <c r="N970" s="1244"/>
      <c r="O970" s="1244"/>
      <c r="P970" s="1244"/>
      <c r="Q970" s="1244"/>
      <c r="R970" s="1244"/>
      <c r="S970" s="1244"/>
      <c r="T970" s="1677"/>
      <c r="U970" s="1677"/>
      <c r="W970" s="1753"/>
      <c r="X970" s="1677"/>
    </row>
    <row r="971" spans="1:24" s="1242" customFormat="1">
      <c r="A971" s="1243">
        <v>41</v>
      </c>
      <c r="B971" s="1675" t="s">
        <v>1200</v>
      </c>
      <c r="D971" s="1041"/>
      <c r="E971" s="1742"/>
      <c r="F971" s="197"/>
      <c r="G971" s="1244"/>
      <c r="H971" s="1244"/>
      <c r="I971" s="1244"/>
      <c r="J971" s="1244"/>
      <c r="K971" s="1244"/>
      <c r="L971" s="1244"/>
      <c r="M971" s="1244"/>
      <c r="N971" s="1244"/>
      <c r="O971" s="1244"/>
      <c r="P971" s="1244"/>
      <c r="Q971" s="1244"/>
      <c r="R971" s="1244"/>
      <c r="S971" s="1244"/>
      <c r="T971" s="1677"/>
      <c r="U971" s="1677"/>
      <c r="W971" s="1753"/>
      <c r="X971" s="1677"/>
    </row>
    <row r="972" spans="1:24" s="1242" customFormat="1">
      <c r="A972" s="1243">
        <v>42</v>
      </c>
      <c r="B972" s="1677"/>
      <c r="C972" s="1251" t="str">
        <f>'FR-16(7)(v)-1 Functional'!C972</f>
        <v>WTD RATIOS</v>
      </c>
      <c r="D972" s="1041" t="s">
        <v>489</v>
      </c>
      <c r="E972" s="1742" t="str">
        <f>'FR-16(7)(v)-1 Functional'!E972</f>
        <v>K669</v>
      </c>
      <c r="F972" s="197"/>
      <c r="G972" s="1244"/>
      <c r="H972" s="1244"/>
      <c r="I972" s="1244"/>
      <c r="J972" s="1244"/>
      <c r="K972" s="1244"/>
      <c r="L972" s="1244"/>
      <c r="M972" s="1244"/>
      <c r="N972" s="1244"/>
      <c r="O972" s="1244"/>
      <c r="P972" s="1244"/>
      <c r="Q972" s="1244"/>
      <c r="R972" s="1244"/>
      <c r="S972" s="1244"/>
      <c r="T972" s="1677"/>
      <c r="U972" s="1677"/>
      <c r="W972" s="1753"/>
      <c r="X972" s="1677"/>
    </row>
    <row r="973" spans="1:24">
      <c r="C973" s="170"/>
      <c r="D973" s="222"/>
      <c r="H973" s="40"/>
      <c r="Q973" s="40"/>
      <c r="R973" s="40"/>
      <c r="U973" s="18"/>
    </row>
    <row r="974" spans="1:24">
      <c r="C974" s="170"/>
      <c r="D974" s="222"/>
      <c r="H974" s="40"/>
      <c r="Q974" s="40"/>
      <c r="R974" s="40"/>
      <c r="U974" s="18"/>
    </row>
    <row r="975" spans="1:24">
      <c r="C975" s="170"/>
      <c r="D975" s="222"/>
      <c r="H975" s="40"/>
      <c r="Q975" s="40"/>
      <c r="R975" s="40"/>
      <c r="U975" s="18"/>
    </row>
    <row r="976" spans="1:24">
      <c r="C976" s="170"/>
      <c r="D976" s="222"/>
      <c r="H976" s="40"/>
      <c r="Q976" s="40"/>
      <c r="R976" s="40"/>
      <c r="U976" s="18"/>
    </row>
    <row r="977" spans="1:24">
      <c r="C977" s="170"/>
      <c r="D977" s="222"/>
      <c r="H977" s="40"/>
      <c r="Q977" s="40"/>
      <c r="R977" s="40"/>
      <c r="U977" s="18"/>
    </row>
    <row r="978" spans="1:24">
      <c r="C978" s="170"/>
      <c r="D978" s="222"/>
      <c r="H978" s="40"/>
      <c r="Q978" s="40"/>
      <c r="R978" s="40"/>
      <c r="U978" s="18"/>
    </row>
    <row r="979" spans="1:24">
      <c r="C979" s="170"/>
      <c r="D979" s="222"/>
      <c r="H979" s="40"/>
      <c r="Q979" s="40"/>
      <c r="R979" s="40"/>
      <c r="U979" s="18"/>
    </row>
    <row r="980" spans="1:24">
      <c r="A980" s="18"/>
      <c r="B980" s="18"/>
      <c r="C980" s="18"/>
      <c r="D980" s="32"/>
      <c r="F980" s="194"/>
      <c r="G980" s="194"/>
      <c r="H980" s="195"/>
      <c r="I980" s="195"/>
      <c r="J980" s="195"/>
      <c r="K980" s="195"/>
      <c r="L980" s="195"/>
      <c r="M980" s="195"/>
      <c r="N980" s="195"/>
      <c r="O980" s="195"/>
      <c r="P980" s="195"/>
      <c r="Q980" s="195"/>
      <c r="R980" s="195"/>
      <c r="S980" s="194"/>
      <c r="T980" s="18"/>
      <c r="U980" s="18"/>
      <c r="V980" s="18"/>
      <c r="W980" s="18"/>
      <c r="X980" s="18"/>
    </row>
    <row r="981" spans="1:24">
      <c r="H981" s="40"/>
      <c r="Q981" s="40"/>
      <c r="R981" s="40"/>
    </row>
    <row r="982" spans="1:24" s="1242" customFormat="1">
      <c r="A982" s="1243">
        <v>1</v>
      </c>
      <c r="B982" s="1752" t="s">
        <v>85</v>
      </c>
      <c r="C982" s="103"/>
      <c r="D982" s="1755"/>
      <c r="E982" s="1713"/>
      <c r="F982" s="1244"/>
      <c r="G982" s="1240"/>
      <c r="H982" s="1240"/>
      <c r="I982" s="1240"/>
      <c r="J982" s="1240"/>
      <c r="K982" s="1240"/>
      <c r="L982" s="1240"/>
      <c r="M982" s="1240"/>
      <c r="N982" s="1240"/>
      <c r="O982" s="1240"/>
      <c r="P982" s="1240"/>
      <c r="Q982" s="1240"/>
      <c r="R982" s="1244"/>
      <c r="S982" s="1244"/>
    </row>
    <row r="983" spans="1:24" s="1242" customFormat="1">
      <c r="A983" s="1243">
        <v>2</v>
      </c>
      <c r="B983" s="88"/>
      <c r="C983" s="1756" t="s">
        <v>180</v>
      </c>
      <c r="D983" s="1690"/>
      <c r="E983" s="1754" t="s">
        <v>1197</v>
      </c>
      <c r="F983" s="1250">
        <f>'FR-16(7)(v)-6 TRANS Classified'!I983</f>
        <v>0</v>
      </c>
      <c r="G983" s="1240">
        <f t="shared" ref="G983:G988" si="636">F983-SUM(H983:Q983)</f>
        <v>0</v>
      </c>
      <c r="H983" s="1240">
        <f t="shared" ref="H983:H988" si="637">ROUND(F983*VLOOKUP(E983,ALLOCTABLE_Trans_Customer,$H$10,FALSE),0)</f>
        <v>0</v>
      </c>
      <c r="I983" s="1240">
        <f t="shared" ref="I983:I988" si="638">ROUND(F983*VLOOKUP(E983,ALLOCTABLE_Trans_Customer,$I$10,FALSE),0)</f>
        <v>0</v>
      </c>
      <c r="J983" s="1240">
        <f t="shared" ref="J983:J988" si="639">ROUND(F983*VLOOKUP(E983,ALLOCTABLE_Trans_Customer,$J$10,FALSE),0)</f>
        <v>0</v>
      </c>
      <c r="K983" s="1240">
        <f t="shared" ref="K983:K988" si="640">ROUND(F983*VLOOKUP(E983,ALLOCTABLE_Trans_Customer,$K$10,FALSE),0)</f>
        <v>0</v>
      </c>
      <c r="L983" s="1240">
        <f t="shared" ref="L983:L988" si="641">ROUND(F983*VLOOKUP(E983,ALLOCTABLE_Trans_Customer,$L$10,FALSE),0)</f>
        <v>0</v>
      </c>
      <c r="M983" s="1240">
        <f t="shared" ref="M983:M988" si="642">ROUND(F983*VLOOKUP(E983,ALLOCTABLE_Trans_Customer,$M$10,FALSE),0)</f>
        <v>0</v>
      </c>
      <c r="N983" s="1240">
        <f t="shared" ref="N983:N988" si="643">ROUND(F983*VLOOKUP(E983,ALLOCTABLE_Trans_Customer,$N$10,FALSE),0)</f>
        <v>0</v>
      </c>
      <c r="O983" s="1240">
        <f t="shared" ref="O983:O988" si="644">ROUND(F983*VLOOKUP(E983,ALLOCTABLE_Trans_Customer,$O$10,FALSE),0)</f>
        <v>0</v>
      </c>
      <c r="P983" s="1240">
        <f t="shared" ref="P983:P988" si="645">ROUND(F983*VLOOKUP(E983,ALLOCTABLE_Trans_Customer,$P$10,FALSE),0)</f>
        <v>0</v>
      </c>
      <c r="Q983" s="1240">
        <f t="shared" ref="Q983:Q988" si="646">ROUND(F983*VLOOKUP(E983,ALLOCTABLE_Trans_Customer,$Q$10,FALSE),0)</f>
        <v>0</v>
      </c>
      <c r="R983" s="1240">
        <f t="shared" ref="R983:R988" si="647">SUM(G983:Q983)</f>
        <v>0</v>
      </c>
      <c r="S983" s="1240">
        <f t="shared" ref="S983:S988" si="648">F983-R983</f>
        <v>0</v>
      </c>
    </row>
    <row r="984" spans="1:24" s="1242" customFormat="1">
      <c r="A984" s="1243">
        <v>3</v>
      </c>
      <c r="C984" s="1695" t="s">
        <v>181</v>
      </c>
      <c r="D984" s="1690"/>
      <c r="E984" s="171" t="s">
        <v>1197</v>
      </c>
      <c r="F984" s="1250">
        <f>'FR-16(7)(v)-6 TRANS Classified'!I984</f>
        <v>0</v>
      </c>
      <c r="G984" s="1240">
        <f t="shared" si="636"/>
        <v>0</v>
      </c>
      <c r="H984" s="1240">
        <f t="shared" si="637"/>
        <v>0</v>
      </c>
      <c r="I984" s="1240">
        <f t="shared" si="638"/>
        <v>0</v>
      </c>
      <c r="J984" s="1240">
        <f t="shared" si="639"/>
        <v>0</v>
      </c>
      <c r="K984" s="1240">
        <f t="shared" si="640"/>
        <v>0</v>
      </c>
      <c r="L984" s="1240">
        <f t="shared" si="641"/>
        <v>0</v>
      </c>
      <c r="M984" s="1240">
        <f t="shared" si="642"/>
        <v>0</v>
      </c>
      <c r="N984" s="1240">
        <f t="shared" si="643"/>
        <v>0</v>
      </c>
      <c r="O984" s="1240">
        <f t="shared" si="644"/>
        <v>0</v>
      </c>
      <c r="P984" s="1240">
        <f t="shared" si="645"/>
        <v>0</v>
      </c>
      <c r="Q984" s="1240">
        <f t="shared" si="646"/>
        <v>0</v>
      </c>
      <c r="R984" s="1240">
        <f t="shared" si="647"/>
        <v>0</v>
      </c>
      <c r="S984" s="1240">
        <f t="shared" si="648"/>
        <v>0</v>
      </c>
    </row>
    <row r="985" spans="1:24" s="1242" customFormat="1">
      <c r="A985" s="1243">
        <v>4</v>
      </c>
      <c r="C985" s="1695" t="s">
        <v>306</v>
      </c>
      <c r="D985" s="1690"/>
      <c r="E985" s="171" t="s">
        <v>1197</v>
      </c>
      <c r="F985" s="1250">
        <f>'FR-16(7)(v)-6 TRANS Classified'!I985</f>
        <v>0</v>
      </c>
      <c r="G985" s="1240">
        <f t="shared" si="636"/>
        <v>0</v>
      </c>
      <c r="H985" s="1240">
        <f t="shared" si="637"/>
        <v>0</v>
      </c>
      <c r="I985" s="1240">
        <f t="shared" si="638"/>
        <v>0</v>
      </c>
      <c r="J985" s="1240">
        <f t="shared" si="639"/>
        <v>0</v>
      </c>
      <c r="K985" s="1240">
        <f t="shared" si="640"/>
        <v>0</v>
      </c>
      <c r="L985" s="1240">
        <f t="shared" si="641"/>
        <v>0</v>
      </c>
      <c r="M985" s="1240">
        <f t="shared" si="642"/>
        <v>0</v>
      </c>
      <c r="N985" s="1240">
        <f t="shared" si="643"/>
        <v>0</v>
      </c>
      <c r="O985" s="1240">
        <f t="shared" si="644"/>
        <v>0</v>
      </c>
      <c r="P985" s="1240">
        <f t="shared" si="645"/>
        <v>0</v>
      </c>
      <c r="Q985" s="1240">
        <f t="shared" si="646"/>
        <v>0</v>
      </c>
      <c r="R985" s="1240">
        <f t="shared" si="647"/>
        <v>0</v>
      </c>
      <c r="S985" s="1240">
        <f t="shared" si="648"/>
        <v>0</v>
      </c>
    </row>
    <row r="986" spans="1:24" s="1242" customFormat="1">
      <c r="A986" s="1243">
        <v>5</v>
      </c>
      <c r="C986" s="1695" t="s">
        <v>304</v>
      </c>
      <c r="D986" s="1690"/>
      <c r="E986" s="171" t="s">
        <v>222</v>
      </c>
      <c r="F986" s="1250">
        <f>'FR-16(7)(v)-6 TRANS Classified'!I986</f>
        <v>0</v>
      </c>
      <c r="G986" s="1240">
        <f t="shared" si="636"/>
        <v>0</v>
      </c>
      <c r="H986" s="1240">
        <f t="shared" si="637"/>
        <v>0</v>
      </c>
      <c r="I986" s="1240">
        <f t="shared" si="638"/>
        <v>0</v>
      </c>
      <c r="J986" s="1240">
        <f t="shared" si="639"/>
        <v>0</v>
      </c>
      <c r="K986" s="1240">
        <f t="shared" si="640"/>
        <v>0</v>
      </c>
      <c r="L986" s="1240">
        <f t="shared" si="641"/>
        <v>0</v>
      </c>
      <c r="M986" s="1240">
        <f t="shared" si="642"/>
        <v>0</v>
      </c>
      <c r="N986" s="1240">
        <f t="shared" si="643"/>
        <v>0</v>
      </c>
      <c r="O986" s="1240">
        <f t="shared" si="644"/>
        <v>0</v>
      </c>
      <c r="P986" s="1240">
        <f t="shared" si="645"/>
        <v>0</v>
      </c>
      <c r="Q986" s="1240">
        <f t="shared" si="646"/>
        <v>0</v>
      </c>
      <c r="R986" s="1240">
        <f t="shared" si="647"/>
        <v>0</v>
      </c>
      <c r="S986" s="1240">
        <f t="shared" si="648"/>
        <v>0</v>
      </c>
    </row>
    <row r="987" spans="1:24" s="1242" customFormat="1">
      <c r="A987" s="1243">
        <v>6</v>
      </c>
      <c r="C987" s="1695" t="s">
        <v>301</v>
      </c>
      <c r="D987" s="1690"/>
      <c r="E987" s="171" t="s">
        <v>1197</v>
      </c>
      <c r="F987" s="1250">
        <f>'FR-16(7)(v)-6 TRANS Classified'!I987</f>
        <v>0</v>
      </c>
      <c r="G987" s="1240">
        <f t="shared" si="636"/>
        <v>0</v>
      </c>
      <c r="H987" s="1240">
        <f t="shared" si="637"/>
        <v>0</v>
      </c>
      <c r="I987" s="1240">
        <f t="shared" si="638"/>
        <v>0</v>
      </c>
      <c r="J987" s="1240">
        <f t="shared" si="639"/>
        <v>0</v>
      </c>
      <c r="K987" s="1240">
        <f t="shared" si="640"/>
        <v>0</v>
      </c>
      <c r="L987" s="1240">
        <f t="shared" si="641"/>
        <v>0</v>
      </c>
      <c r="M987" s="1240">
        <f t="shared" si="642"/>
        <v>0</v>
      </c>
      <c r="N987" s="1240">
        <f t="shared" si="643"/>
        <v>0</v>
      </c>
      <c r="O987" s="1240">
        <f t="shared" si="644"/>
        <v>0</v>
      </c>
      <c r="P987" s="1240">
        <f t="shared" si="645"/>
        <v>0</v>
      </c>
      <c r="Q987" s="1240">
        <f t="shared" si="646"/>
        <v>0</v>
      </c>
      <c r="R987" s="1240">
        <f t="shared" si="647"/>
        <v>0</v>
      </c>
      <c r="S987" s="1240">
        <f t="shared" si="648"/>
        <v>0</v>
      </c>
    </row>
    <row r="988" spans="1:24" s="1242" customFormat="1">
      <c r="A988" s="1243">
        <v>7</v>
      </c>
      <c r="C988" s="1695" t="s">
        <v>305</v>
      </c>
      <c r="D988" s="1690"/>
      <c r="E988" s="171" t="s">
        <v>238</v>
      </c>
      <c r="F988" s="1250">
        <f>'FR-16(7)(v)-6 TRANS Classified'!I988</f>
        <v>0</v>
      </c>
      <c r="G988" s="1240">
        <f t="shared" si="636"/>
        <v>0</v>
      </c>
      <c r="H988" s="1240">
        <f t="shared" si="637"/>
        <v>0</v>
      </c>
      <c r="I988" s="1240">
        <f t="shared" si="638"/>
        <v>0</v>
      </c>
      <c r="J988" s="1240">
        <f t="shared" si="639"/>
        <v>0</v>
      </c>
      <c r="K988" s="1240">
        <f t="shared" si="640"/>
        <v>0</v>
      </c>
      <c r="L988" s="1240">
        <f t="shared" si="641"/>
        <v>0</v>
      </c>
      <c r="M988" s="1240">
        <f t="shared" si="642"/>
        <v>0</v>
      </c>
      <c r="N988" s="1240">
        <f t="shared" si="643"/>
        <v>0</v>
      </c>
      <c r="O988" s="1240">
        <f t="shared" si="644"/>
        <v>0</v>
      </c>
      <c r="P988" s="1240">
        <f t="shared" si="645"/>
        <v>0</v>
      </c>
      <c r="Q988" s="1240">
        <f t="shared" si="646"/>
        <v>0</v>
      </c>
      <c r="R988" s="1240">
        <f t="shared" si="647"/>
        <v>0</v>
      </c>
      <c r="S988" s="1240">
        <f t="shared" si="648"/>
        <v>0</v>
      </c>
    </row>
    <row r="989" spans="1:24" s="1242" customFormat="1">
      <c r="A989" s="1243">
        <v>8</v>
      </c>
      <c r="C989" s="1695" t="s">
        <v>182</v>
      </c>
      <c r="D989" s="171" t="s">
        <v>217</v>
      </c>
      <c r="E989" s="1074"/>
      <c r="F989" s="36">
        <f t="shared" ref="F989:S989" si="649">SUM(F982:F988)</f>
        <v>0</v>
      </c>
      <c r="G989" s="36">
        <f t="shared" si="649"/>
        <v>0</v>
      </c>
      <c r="H989" s="36">
        <f t="shared" si="649"/>
        <v>0</v>
      </c>
      <c r="I989" s="36">
        <f t="shared" si="649"/>
        <v>0</v>
      </c>
      <c r="J989" s="36">
        <f t="shared" ref="J989:P989" si="650">SUM(J982:J988)</f>
        <v>0</v>
      </c>
      <c r="K989" s="36">
        <f t="shared" si="650"/>
        <v>0</v>
      </c>
      <c r="L989" s="36">
        <f t="shared" si="650"/>
        <v>0</v>
      </c>
      <c r="M989" s="36">
        <f t="shared" si="650"/>
        <v>0</v>
      </c>
      <c r="N989" s="36">
        <f t="shared" si="650"/>
        <v>0</v>
      </c>
      <c r="O989" s="36">
        <f t="shared" si="650"/>
        <v>0</v>
      </c>
      <c r="P989" s="36">
        <f t="shared" si="650"/>
        <v>0</v>
      </c>
      <c r="Q989" s="36">
        <f t="shared" si="649"/>
        <v>0</v>
      </c>
      <c r="R989" s="36">
        <f t="shared" si="649"/>
        <v>0</v>
      </c>
      <c r="S989" s="36">
        <f t="shared" si="649"/>
        <v>0</v>
      </c>
    </row>
    <row r="990" spans="1:24" s="1242" customFormat="1">
      <c r="D990" s="1074"/>
    </row>
  </sheetData>
  <conditionalFormatting sqref="W886:W972 W867:W882 W831:W863">
    <cfRule type="cellIs" dxfId="4" priority="1" operator="notEqual">
      <formula>1</formula>
    </cfRule>
  </conditionalFormatting>
  <pageMargins left="0.75" right="0.75" top="1" bottom="1" header="0.5" footer="0.5"/>
  <pageSetup scale="40" orientation="landscape" blackAndWhite="1" r:id="rId1"/>
  <headerFooter alignWithMargins="0">
    <oddHeader>&amp;R&amp;"Times New Roman,Bold"&amp;11KyPSC Case No. 2017-00321
STAFF-DR-01-088 Attachment
Page &amp;P of &amp;N</oddHeader>
  </headerFooter>
  <rowBreaks count="17" manualBreakCount="17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682" max="18" man="1"/>
    <brk id="729" max="18" man="1"/>
    <brk id="778" max="11" man="1"/>
    <brk id="817" max="11" man="1"/>
    <brk id="869" max="11" man="1"/>
    <brk id="919" max="11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rgb="FF7030A0"/>
  </sheetPr>
  <dimension ref="A1:Q993"/>
  <sheetViews>
    <sheetView topLeftCell="D973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6.5546875" style="20" customWidth="1"/>
    <col min="4" max="4" width="8.33203125" style="21" customWidth="1"/>
    <col min="5" max="5" width="8.77734375" style="20" customWidth="1"/>
    <col min="6" max="6" width="14" style="20" customWidth="1"/>
    <col min="7" max="8" width="11.88671875" style="20" customWidth="1"/>
    <col min="9" max="9" width="13.77734375" style="20" customWidth="1"/>
    <col min="10" max="11" width="11.88671875" style="20" customWidth="1"/>
    <col min="12" max="14" width="8.77734375" style="20"/>
    <col min="15" max="15" width="11.88671875" style="20" customWidth="1"/>
    <col min="16" max="16384" width="8.7773437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45" t="s">
        <v>1740</v>
      </c>
      <c r="K1" s="18"/>
    </row>
    <row r="2" spans="1:11">
      <c r="A2" s="167" t="s">
        <v>577</v>
      </c>
      <c r="C2" s="18"/>
      <c r="D2" s="32"/>
      <c r="E2" s="18"/>
      <c r="F2" s="18"/>
      <c r="G2" s="18"/>
      <c r="H2" s="18"/>
      <c r="I2" s="18"/>
      <c r="J2" s="1233" t="s">
        <v>308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-17&amp;" OF "&amp;Pages</f>
        <v>PAGE 1 OF 18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60</v>
      </c>
      <c r="B8" s="18"/>
      <c r="C8" s="18"/>
      <c r="D8" s="32"/>
      <c r="E8" s="18"/>
      <c r="F8" s="32" t="s">
        <v>182</v>
      </c>
      <c r="G8" s="136" t="s">
        <v>483</v>
      </c>
      <c r="H8" s="124"/>
      <c r="I8" s="125"/>
      <c r="J8" s="32" t="s">
        <v>182</v>
      </c>
      <c r="K8" s="32" t="s">
        <v>264</v>
      </c>
    </row>
    <row r="9" spans="1:11">
      <c r="A9" s="34" t="s">
        <v>461</v>
      </c>
      <c r="B9" s="33" t="s">
        <v>93</v>
      </c>
      <c r="C9" s="33"/>
      <c r="D9" s="34" t="s">
        <v>259</v>
      </c>
      <c r="E9" s="33"/>
      <c r="F9" s="34" t="s">
        <v>449</v>
      </c>
      <c r="G9" s="137" t="s">
        <v>450</v>
      </c>
      <c r="H9" s="126" t="s">
        <v>573</v>
      </c>
      <c r="I9" s="127" t="s">
        <v>452</v>
      </c>
      <c r="J9" s="34" t="s">
        <v>263</v>
      </c>
      <c r="K9" s="34" t="s">
        <v>262</v>
      </c>
    </row>
    <row r="10" spans="1:11">
      <c r="C10" s="162" t="s">
        <v>276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482985370</v>
      </c>
      <c r="G12" s="139">
        <f>G123</f>
        <v>330821715</v>
      </c>
      <c r="H12" s="130">
        <f>H123</f>
        <v>0</v>
      </c>
      <c r="I12" s="131">
        <f>I123</f>
        <v>152163655</v>
      </c>
      <c r="J12" s="35">
        <f>SUM(G12:I12)</f>
        <v>482985370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164281644</v>
      </c>
      <c r="G13" s="139">
        <f>-G200</f>
        <v>-112353349</v>
      </c>
      <c r="H13" s="130">
        <f>-H200</f>
        <v>0</v>
      </c>
      <c r="I13" s="131">
        <f>-I200</f>
        <v>-58581378</v>
      </c>
      <c r="J13" s="35">
        <f>SUM(G13:I13)</f>
        <v>-170934727</v>
      </c>
      <c r="K13" s="35">
        <f>F13-J13</f>
        <v>6653083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23909439</v>
      </c>
      <c r="G14" s="139">
        <f>G421</f>
        <v>-91203129</v>
      </c>
      <c r="H14" s="130">
        <f>H421</f>
        <v>0</v>
      </c>
      <c r="I14" s="131">
        <f>I421</f>
        <v>-32706310</v>
      </c>
      <c r="J14" s="35">
        <f>SUM(G14:I14)</f>
        <v>-123909439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194794287</v>
      </c>
      <c r="G15" s="140">
        <f t="shared" si="0"/>
        <v>127265237</v>
      </c>
      <c r="H15" s="132">
        <f t="shared" si="0"/>
        <v>0</v>
      </c>
      <c r="I15" s="133">
        <f t="shared" si="0"/>
        <v>60875967</v>
      </c>
      <c r="J15" s="36">
        <f t="shared" si="0"/>
        <v>188141204</v>
      </c>
      <c r="K15" s="36">
        <f t="shared" si="0"/>
        <v>6653083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2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2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27342015</v>
      </c>
      <c r="G18" s="139">
        <f>G549</f>
        <v>15817659</v>
      </c>
      <c r="H18" s="130">
        <f>H549</f>
        <v>0</v>
      </c>
      <c r="I18" s="131">
        <f>I549</f>
        <v>11524356</v>
      </c>
      <c r="J18" s="35">
        <f>SUM(G18:I18)</f>
        <v>27342015</v>
      </c>
      <c r="K18" s="35">
        <f>F18-J18</f>
        <v>0</v>
      </c>
    </row>
    <row r="19" spans="1:12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15087591</v>
      </c>
      <c r="G19" s="139">
        <f>G582</f>
        <v>10298345</v>
      </c>
      <c r="H19" s="130">
        <f>H582</f>
        <v>0</v>
      </c>
      <c r="I19" s="131">
        <f>I582</f>
        <v>4789246</v>
      </c>
      <c r="J19" s="35">
        <f>SUM(G19:I19)</f>
        <v>15087591</v>
      </c>
      <c r="K19" s="35">
        <f>F19-J19</f>
        <v>0</v>
      </c>
    </row>
    <row r="20" spans="1:12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4620129</v>
      </c>
      <c r="G20" s="139">
        <f>G612</f>
        <v>3099372</v>
      </c>
      <c r="H20" s="130">
        <f>H612</f>
        <v>0</v>
      </c>
      <c r="I20" s="131">
        <f>I612</f>
        <v>1520757</v>
      </c>
      <c r="J20" s="35">
        <f>SUM(G20:I20)</f>
        <v>4620129</v>
      </c>
      <c r="K20" s="35">
        <f>F20-J20</f>
        <v>0</v>
      </c>
    </row>
    <row r="21" spans="1:12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47049735</v>
      </c>
      <c r="G21" s="140">
        <f t="shared" si="1"/>
        <v>29215376</v>
      </c>
      <c r="H21" s="132">
        <f t="shared" si="1"/>
        <v>0</v>
      </c>
      <c r="I21" s="133">
        <f t="shared" si="1"/>
        <v>17834359</v>
      </c>
      <c r="J21" s="36">
        <f t="shared" si="1"/>
        <v>47049735</v>
      </c>
      <c r="K21" s="36">
        <f t="shared" si="1"/>
        <v>0</v>
      </c>
    </row>
    <row r="22" spans="1:12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-232885</v>
      </c>
      <c r="G22" s="139">
        <f>G676</f>
        <v>-680882</v>
      </c>
      <c r="H22" s="130">
        <f>H676</f>
        <v>0</v>
      </c>
      <c r="I22" s="131">
        <f>I676</f>
        <v>447997</v>
      </c>
      <c r="J22" s="35">
        <f>SUM(G22:I22)</f>
        <v>-232885</v>
      </c>
      <c r="K22" s="35">
        <f>F22-J22</f>
        <v>0</v>
      </c>
    </row>
    <row r="23" spans="1:12">
      <c r="A23" s="1074">
        <v>13</v>
      </c>
      <c r="B23" s="40"/>
      <c r="C23" s="40" t="s">
        <v>608</v>
      </c>
      <c r="D23" s="41"/>
      <c r="E23" s="30"/>
      <c r="F23" s="37">
        <f>F722</f>
        <v>853757</v>
      </c>
      <c r="G23" s="139">
        <f>G722</f>
        <v>532031</v>
      </c>
      <c r="H23" s="130">
        <f>H722</f>
        <v>0</v>
      </c>
      <c r="I23" s="131">
        <f>I722</f>
        <v>321726</v>
      </c>
      <c r="J23" s="35">
        <f>SUM(G23:I23)</f>
        <v>853757</v>
      </c>
      <c r="K23" s="35">
        <f>F23-J23</f>
        <v>0</v>
      </c>
      <c r="L23" s="40"/>
    </row>
    <row r="24" spans="1:12">
      <c r="A24" s="1074">
        <v>14</v>
      </c>
      <c r="B24" s="40"/>
      <c r="C24" s="40" t="s">
        <v>607</v>
      </c>
      <c r="D24" s="41" t="str">
        <f>'FR-16(7)(v)-1 Functional'!D24</f>
        <v>CW29</v>
      </c>
      <c r="E24" s="30"/>
      <c r="F24" s="82">
        <f>'FR-16(7)(v)-1 Functional'!I24</f>
        <v>0</v>
      </c>
      <c r="G24" s="139">
        <f>ROUND(F24*VLOOKUP(D24,Alloctable_Classified_Distribution,$G$10,FALSE),0)</f>
        <v>0</v>
      </c>
      <c r="H24" s="130">
        <f>ROUND(F24*VLOOKUP(D24,Alloctable_Classified_Distribution,$H$10,FALSE),0)</f>
        <v>0</v>
      </c>
      <c r="I24" s="131">
        <f>ROUND(F24*VLOOKUP(D24,Alloctable_Classified_Distribution,$I$10,FALSE),0)</f>
        <v>0</v>
      </c>
      <c r="J24" s="35">
        <f>SUM(G24:I24)</f>
        <v>0</v>
      </c>
      <c r="K24" s="35">
        <f>F24-J24</f>
        <v>0</v>
      </c>
      <c r="L24" s="40"/>
    </row>
    <row r="25" spans="1:12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2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47670607</v>
      </c>
      <c r="G26" s="140">
        <f t="shared" si="2"/>
        <v>29066525</v>
      </c>
      <c r="H26" s="132">
        <f t="shared" si="2"/>
        <v>0</v>
      </c>
      <c r="I26" s="133">
        <f t="shared" si="2"/>
        <v>18604082</v>
      </c>
      <c r="J26" s="36">
        <f t="shared" si="2"/>
        <v>47670607</v>
      </c>
      <c r="K26" s="36">
        <f t="shared" si="2"/>
        <v>0</v>
      </c>
    </row>
    <row r="27" spans="1:12">
      <c r="A27" s="21">
        <v>17</v>
      </c>
      <c r="D27" s="32"/>
      <c r="E27" s="18"/>
      <c r="G27" s="138"/>
      <c r="H27" s="128"/>
      <c r="I27" s="129"/>
    </row>
    <row r="28" spans="1:12">
      <c r="A28" s="21">
        <v>18</v>
      </c>
      <c r="B28" s="20" t="s">
        <v>606</v>
      </c>
      <c r="D28" s="32"/>
      <c r="E28" s="18"/>
      <c r="F28" s="35">
        <f>F433</f>
        <v>14297470</v>
      </c>
      <c r="G28" s="139">
        <f>G433</f>
        <v>9710841</v>
      </c>
      <c r="H28" s="130">
        <f>H433</f>
        <v>0</v>
      </c>
      <c r="I28" s="131">
        <f>I433</f>
        <v>4586629</v>
      </c>
      <c r="J28" s="35">
        <f>SUM(G28:I28)</f>
        <v>14297470</v>
      </c>
      <c r="K28" s="35">
        <f>F28-J28</f>
        <v>0</v>
      </c>
    </row>
    <row r="29" spans="1:12">
      <c r="A29" s="21">
        <v>19</v>
      </c>
      <c r="B29" s="45" t="s">
        <v>94</v>
      </c>
      <c r="C29" s="45"/>
      <c r="D29" s="32"/>
      <c r="E29" s="18"/>
      <c r="F29" s="35">
        <f>-F750</f>
        <v>-1594191</v>
      </c>
      <c r="G29" s="139">
        <f>-G750</f>
        <v>-1124609</v>
      </c>
      <c r="H29" s="130">
        <f>-H750</f>
        <v>0</v>
      </c>
      <c r="I29" s="131">
        <f>-I750</f>
        <v>-469582</v>
      </c>
      <c r="J29" s="35">
        <f>SUM(G29:I29)</f>
        <v>-1594191</v>
      </c>
      <c r="K29" s="35">
        <f>F29-J29</f>
        <v>0</v>
      </c>
    </row>
    <row r="30" spans="1:12">
      <c r="A30" s="21">
        <v>20</v>
      </c>
      <c r="B30" s="40"/>
      <c r="C30" s="20" t="str">
        <f>'FR-16(7)(v)-1 Functional'!C30</f>
        <v>TOTAL ELECTRIC COST OF SERVICE</v>
      </c>
      <c r="D30" s="41"/>
      <c r="E30" s="30"/>
      <c r="F30" s="36">
        <f>SUM(F26:F29)</f>
        <v>60373886</v>
      </c>
      <c r="G30" s="413">
        <f>SUM(G26:G29)</f>
        <v>37652757</v>
      </c>
      <c r="H30" s="414">
        <f>SUM(H26:H29)</f>
        <v>0</v>
      </c>
      <c r="I30" s="415">
        <f>SUM(I26:I29)</f>
        <v>22721129</v>
      </c>
      <c r="J30" s="36">
        <f>SUM(J26:J29)</f>
        <v>60373886</v>
      </c>
      <c r="K30" s="36">
        <f>F30-J30</f>
        <v>0</v>
      </c>
    </row>
    <row r="31" spans="1:12">
      <c r="A31" s="21">
        <v>21</v>
      </c>
      <c r="B31" s="354" t="s">
        <v>556</v>
      </c>
      <c r="C31" s="355"/>
      <c r="D31" s="356">
        <f>1-'WP FR-16(7)(v) Rate Incr'!I11</f>
        <v>0.9</v>
      </c>
      <c r="E31" s="357"/>
      <c r="F31" s="358">
        <f>'WP FR-16(7)(v) Rate Incr'!S27</f>
        <v>0</v>
      </c>
      <c r="G31" s="405">
        <v>0</v>
      </c>
      <c r="H31" s="406">
        <v>0</v>
      </c>
      <c r="I31" s="407">
        <v>0</v>
      </c>
      <c r="J31" s="358">
        <f>SUM(G31:I31)</f>
        <v>0</v>
      </c>
      <c r="K31" s="359">
        <f>F31-J31</f>
        <v>0</v>
      </c>
    </row>
    <row r="32" spans="1:12">
      <c r="A32" s="21">
        <v>22</v>
      </c>
      <c r="B32" s="1263" t="str">
        <f>'FR-16(7)(v)-1 Functional'!$B$32</f>
        <v>REQUESTED REVENUES (COST OF SERVICE ADJUSTED FOR SUBSIDIES)</v>
      </c>
      <c r="C32" s="309"/>
      <c r="D32" s="361"/>
      <c r="E32" s="357"/>
      <c r="F32" s="362">
        <f t="shared" ref="F32:K32" si="3">F30+F31</f>
        <v>60373886</v>
      </c>
      <c r="G32" s="363">
        <f t="shared" si="3"/>
        <v>37652757</v>
      </c>
      <c r="H32" s="364">
        <f t="shared" si="3"/>
        <v>0</v>
      </c>
      <c r="I32" s="365">
        <f t="shared" si="3"/>
        <v>22721129</v>
      </c>
      <c r="J32" s="362">
        <f t="shared" si="3"/>
        <v>60373886</v>
      </c>
      <c r="K32" s="362">
        <f t="shared" si="3"/>
        <v>0</v>
      </c>
    </row>
    <row r="33" spans="1:14">
      <c r="A33" s="21">
        <v>23</v>
      </c>
      <c r="B33" s="367" t="s">
        <v>453</v>
      </c>
      <c r="C33" s="355"/>
      <c r="D33" s="361"/>
      <c r="E33" s="357"/>
      <c r="F33" s="366">
        <f>F870</f>
        <v>109549557</v>
      </c>
      <c r="G33" s="363">
        <f>G870</f>
        <v>56252602</v>
      </c>
      <c r="H33" s="364">
        <f>H870</f>
        <v>0</v>
      </c>
      <c r="I33" s="365">
        <f>I870</f>
        <v>53296955</v>
      </c>
      <c r="J33" s="366">
        <f>J870</f>
        <v>109549557</v>
      </c>
      <c r="K33" s="366">
        <f>F33-J33</f>
        <v>0</v>
      </c>
    </row>
    <row r="34" spans="1:14">
      <c r="A34" s="21">
        <v>24</v>
      </c>
      <c r="B34" s="368" t="s">
        <v>558</v>
      </c>
      <c r="C34" s="309"/>
      <c r="D34" s="361"/>
      <c r="E34" s="357"/>
      <c r="F34" s="371">
        <f t="shared" ref="F34:K34" si="4">F32-F33</f>
        <v>-49175671</v>
      </c>
      <c r="G34" s="390">
        <f t="shared" si="4"/>
        <v>-18599845</v>
      </c>
      <c r="H34" s="408">
        <f t="shared" si="4"/>
        <v>0</v>
      </c>
      <c r="I34" s="391">
        <f t="shared" si="4"/>
        <v>-30575826</v>
      </c>
      <c r="J34" s="371">
        <f t="shared" si="4"/>
        <v>-49175671</v>
      </c>
      <c r="K34" s="371">
        <f t="shared" si="4"/>
        <v>0</v>
      </c>
    </row>
    <row r="35" spans="1:14">
      <c r="A35" s="21">
        <v>25</v>
      </c>
      <c r="B35" s="309"/>
      <c r="C35" s="309"/>
      <c r="D35" s="361"/>
      <c r="E35" s="357"/>
      <c r="F35" s="309"/>
      <c r="G35" s="373"/>
      <c r="H35" s="374"/>
      <c r="I35" s="375"/>
      <c r="J35" s="309"/>
      <c r="K35" s="309"/>
    </row>
    <row r="36" spans="1:14">
      <c r="A36" s="21">
        <v>26</v>
      </c>
      <c r="B36" s="309" t="s">
        <v>95</v>
      </c>
      <c r="C36" s="309"/>
      <c r="D36" s="361"/>
      <c r="E36" s="357"/>
      <c r="F36" s="366">
        <f>F777+F28</f>
        <v>44553106</v>
      </c>
      <c r="G36" s="363">
        <f>G777+G28</f>
        <v>21154511</v>
      </c>
      <c r="H36" s="364">
        <f>H777+H28</f>
        <v>0</v>
      </c>
      <c r="I36" s="365">
        <f>I777+I28</f>
        <v>23398595</v>
      </c>
      <c r="J36" s="366">
        <f>J777+J28</f>
        <v>44553106</v>
      </c>
      <c r="K36" s="366">
        <f>F36-J36</f>
        <v>0</v>
      </c>
    </row>
    <row r="37" spans="1:14">
      <c r="A37" s="21">
        <v>27</v>
      </c>
      <c r="B37" s="309" t="s">
        <v>96</v>
      </c>
      <c r="C37" s="309"/>
      <c r="D37" s="361"/>
      <c r="E37" s="357"/>
      <c r="F37" s="376">
        <f t="shared" ref="F37:K37" si="5">IF(F431=0,0,ROUND(F36/F431,5))</f>
        <v>0.22072</v>
      </c>
      <c r="G37" s="377">
        <f t="shared" si="5"/>
        <v>0.15429999999999999</v>
      </c>
      <c r="H37" s="378">
        <f t="shared" si="5"/>
        <v>0</v>
      </c>
      <c r="I37" s="379">
        <f t="shared" si="5"/>
        <v>0.36133999999999999</v>
      </c>
      <c r="J37" s="376">
        <f t="shared" si="5"/>
        <v>0.22072</v>
      </c>
      <c r="K37" s="376">
        <f t="shared" si="5"/>
        <v>0</v>
      </c>
    </row>
    <row r="38" spans="1:14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7">
        <f>F811</f>
        <v>7.0899999999999991E-2</v>
      </c>
      <c r="H38" s="378">
        <f>F811</f>
        <v>7.0899999999999991E-2</v>
      </c>
      <c r="I38" s="379">
        <f>F811</f>
        <v>7.0899999999999991E-2</v>
      </c>
      <c r="J38" s="376">
        <f>F811</f>
        <v>7.0899999999999991E-2</v>
      </c>
      <c r="K38" s="376">
        <f>F811</f>
        <v>7.0899999999999991E-2</v>
      </c>
      <c r="N38" s="203"/>
    </row>
    <row r="39" spans="1:14">
      <c r="A39" s="21">
        <v>29</v>
      </c>
      <c r="B39" s="309" t="s">
        <v>97</v>
      </c>
      <c r="C39" s="309"/>
      <c r="D39" s="361"/>
      <c r="E39" s="357"/>
      <c r="F39" s="376">
        <f>IF(Equity=0,0,(F37-$F$806-$F$807-$F$809)*TotalCap/Equity)</f>
        <v>0.40950205481154722</v>
      </c>
      <c r="G39" s="377">
        <f>IF(Equity=0,0,(G37-$F$806-$F$807-$F$809)*TotalCap/Equity)</f>
        <v>0.27365585323037162</v>
      </c>
      <c r="H39" s="378">
        <f>IF(Equity=0,0,(H37-F806-F807-F809)*TotalCap/Equity)</f>
        <v>-4.1927839994189982E-2</v>
      </c>
      <c r="I39" s="379">
        <f>IF(Equity=0,0,(I37-F806-F807-F809)*TotalCap/Equity)</f>
        <v>0.69710658456681529</v>
      </c>
      <c r="J39" s="376">
        <f>IF(Equity=0,0,(J37-F806-F807-F809)*TotalCap/Equity)</f>
        <v>0.40950205481154722</v>
      </c>
      <c r="K39" s="376">
        <f>IF(Equity=0,0,(K37-F806-F807-F809)*TotalCap/Equity)</f>
        <v>-4.1927839994189982E-2</v>
      </c>
      <c r="N39" s="203"/>
    </row>
    <row r="40" spans="1:14">
      <c r="A40" s="21">
        <v>30</v>
      </c>
      <c r="B40" s="309" t="s">
        <v>98</v>
      </c>
      <c r="C40" s="309"/>
      <c r="D40" s="361"/>
      <c r="E40" s="357"/>
      <c r="F40" s="376">
        <f>IF(Equity=0,0,(F38-$F$806-$F$807-$F$809)*TotalCap/Equity)</f>
        <v>0.10308112857108169</v>
      </c>
      <c r="G40" s="377">
        <f>IF(Equity=0,0,(G38-F806-F807-F809)*TotalCap/Equity)</f>
        <v>0.10308112857108169</v>
      </c>
      <c r="H40" s="378">
        <f>IF(Equity=0,0,(H38-F806-F807-F809)*TotalCap/Equity)</f>
        <v>0.10308112857108169</v>
      </c>
      <c r="I40" s="379">
        <f>IF(Equity=0,0,(I38-F806-F807-F809)*TotalCap/Equity)</f>
        <v>0.10308112857108169</v>
      </c>
      <c r="J40" s="376">
        <f>IF(Equity=0,0,(J38-F806-F807-F809)*TotalCap/Equity)</f>
        <v>0.10308112857108169</v>
      </c>
      <c r="K40" s="376">
        <f>IF(Equity=0,0,(K38-F806-F807-F809)*TotalCap/Equity)</f>
        <v>0.10308112857108169</v>
      </c>
    </row>
    <row r="41" spans="1:14">
      <c r="A41" s="21">
        <v>31</v>
      </c>
      <c r="B41" s="309"/>
      <c r="C41" s="309"/>
      <c r="D41" s="361"/>
      <c r="E41" s="357"/>
      <c r="F41" s="309" t="s">
        <v>265</v>
      </c>
      <c r="G41" s="373"/>
      <c r="H41" s="374"/>
      <c r="I41" s="375"/>
      <c r="J41" s="309"/>
      <c r="K41" s="309"/>
    </row>
    <row r="42" spans="1:14">
      <c r="A42" s="21">
        <v>32</v>
      </c>
      <c r="B42" s="309" t="s">
        <v>99</v>
      </c>
      <c r="C42" s="309"/>
      <c r="D42" s="361"/>
      <c r="E42" s="357"/>
      <c r="F42" s="366">
        <f>F869</f>
        <v>52052916</v>
      </c>
      <c r="G42" s="363">
        <f>G869</f>
        <v>32463304</v>
      </c>
      <c r="H42" s="364">
        <f>H869</f>
        <v>0</v>
      </c>
      <c r="I42" s="365">
        <f>I869</f>
        <v>19589612</v>
      </c>
      <c r="J42" s="366">
        <f>J869</f>
        <v>52052916</v>
      </c>
      <c r="K42" s="366">
        <f>F42-J42</f>
        <v>0</v>
      </c>
    </row>
    <row r="43" spans="1:14">
      <c r="A43" s="21">
        <v>33</v>
      </c>
      <c r="B43" s="309" t="s">
        <v>100</v>
      </c>
      <c r="C43" s="309"/>
      <c r="D43" s="361"/>
      <c r="E43" s="357"/>
      <c r="F43" s="366">
        <f t="shared" ref="F43:K43" si="6">F30-F42</f>
        <v>8320970</v>
      </c>
      <c r="G43" s="363">
        <f t="shared" si="6"/>
        <v>5189453</v>
      </c>
      <c r="H43" s="364">
        <f t="shared" si="6"/>
        <v>0</v>
      </c>
      <c r="I43" s="365">
        <f t="shared" si="6"/>
        <v>3131517</v>
      </c>
      <c r="J43" s="366">
        <f t="shared" si="6"/>
        <v>8320970</v>
      </c>
      <c r="K43" s="366">
        <f t="shared" si="6"/>
        <v>0</v>
      </c>
    </row>
    <row r="44" spans="1:14">
      <c r="A44" s="21">
        <v>34</v>
      </c>
      <c r="B44" s="309"/>
      <c r="C44" s="309" t="s">
        <v>215</v>
      </c>
      <c r="D44" s="361"/>
      <c r="E44" s="357"/>
      <c r="F44" s="380">
        <f t="shared" ref="F44:K44" si="7">IF(F42=0,0,ROUND(F43/F42,5))</f>
        <v>0.15986</v>
      </c>
      <c r="G44" s="381">
        <f t="shared" si="7"/>
        <v>0.15986</v>
      </c>
      <c r="H44" s="382">
        <f t="shared" si="7"/>
        <v>0</v>
      </c>
      <c r="I44" s="383">
        <f t="shared" si="7"/>
        <v>0.15986</v>
      </c>
      <c r="J44" s="380">
        <f t="shared" si="7"/>
        <v>0.15986</v>
      </c>
      <c r="K44" s="366">
        <f t="shared" si="7"/>
        <v>0</v>
      </c>
    </row>
    <row r="45" spans="1:14">
      <c r="A45" s="21">
        <v>35</v>
      </c>
      <c r="B45" s="309" t="s">
        <v>101</v>
      </c>
      <c r="C45" s="309"/>
      <c r="D45" s="361"/>
      <c r="E45" s="357"/>
      <c r="F45" s="366">
        <f t="shared" ref="F45:K45" si="8">F33-F42</f>
        <v>57496641</v>
      </c>
      <c r="G45" s="363">
        <f t="shared" si="8"/>
        <v>23789298</v>
      </c>
      <c r="H45" s="364">
        <f t="shared" si="8"/>
        <v>0</v>
      </c>
      <c r="I45" s="365">
        <f t="shared" si="8"/>
        <v>33707343</v>
      </c>
      <c r="J45" s="366">
        <f t="shared" si="8"/>
        <v>57496641</v>
      </c>
      <c r="K45" s="366">
        <f t="shared" si="8"/>
        <v>0</v>
      </c>
    </row>
    <row r="46" spans="1:14">
      <c r="A46" s="21">
        <v>36</v>
      </c>
      <c r="B46" s="309"/>
      <c r="C46" s="309" t="s">
        <v>215</v>
      </c>
      <c r="D46" s="361"/>
      <c r="E46" s="357"/>
      <c r="F46" s="380">
        <f t="shared" ref="F46:K46" si="9">IF(F42=0,0,ROUND(F45/F42,5))</f>
        <v>1.1045799999999999</v>
      </c>
      <c r="G46" s="384">
        <f t="shared" si="9"/>
        <v>0.73280999999999996</v>
      </c>
      <c r="H46" s="385">
        <f t="shared" si="9"/>
        <v>0</v>
      </c>
      <c r="I46" s="386">
        <f t="shared" si="9"/>
        <v>1.7206699999999999</v>
      </c>
      <c r="J46" s="380">
        <f t="shared" si="9"/>
        <v>1.1045799999999999</v>
      </c>
      <c r="K46" s="366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10</v>
      </c>
      <c r="K48" s="18"/>
    </row>
    <row r="49" spans="1:11">
      <c r="A49" s="31" t="str">
        <f>$A$2</f>
        <v>DISTRIBUTION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-16&amp;" OF "&amp;Pages</f>
        <v>PAGE 2 OF 18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60</v>
      </c>
      <c r="B55" s="18"/>
      <c r="C55" s="18"/>
      <c r="D55" s="32"/>
      <c r="E55" s="18"/>
      <c r="F55" s="32" t="s">
        <v>182</v>
      </c>
      <c r="G55" s="136" t="s">
        <v>483</v>
      </c>
      <c r="H55" s="124"/>
      <c r="I55" s="125"/>
      <c r="J55" s="32" t="s">
        <v>182</v>
      </c>
      <c r="K55" s="32" t="s">
        <v>264</v>
      </c>
    </row>
    <row r="56" spans="1:11">
      <c r="A56" s="34" t="s">
        <v>461</v>
      </c>
      <c r="B56" s="33" t="s">
        <v>582</v>
      </c>
      <c r="C56" s="33"/>
      <c r="D56" s="34" t="s">
        <v>259</v>
      </c>
      <c r="E56" s="33"/>
      <c r="F56" s="34" t="s">
        <v>449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63</v>
      </c>
      <c r="K56" s="34" t="s">
        <v>262</v>
      </c>
    </row>
    <row r="57" spans="1:11">
      <c r="C57" s="162" t="s">
        <v>266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65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1 Functional'!I59</f>
        <v>0</v>
      </c>
      <c r="G59" s="139">
        <f>ROUND(F59*VLOOKUP(D59,Alloctable_Classified_Distribution,$G$10,FALSE),0)</f>
        <v>0</v>
      </c>
      <c r="H59" s="130">
        <f>ROUND(F59*VLOOKUP(D59,Alloctable_Classified_Distribution,$H$10,FALSE),0)</f>
        <v>0</v>
      </c>
      <c r="I59" s="131">
        <f>ROUND(F59*VLOOKUP(D59,Alloctable_Classified_Distribution,$I$10,FALSE),0)</f>
        <v>0</v>
      </c>
      <c r="J59" s="35">
        <f>SUM(G59:I59)</f>
        <v>0</v>
      </c>
      <c r="K59" s="35">
        <f>F59-J59</f>
        <v>0</v>
      </c>
    </row>
    <row r="60" spans="1:11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1 Functional'!I60</f>
        <v>0</v>
      </c>
      <c r="G60" s="139">
        <f>ROUND(F60*VLOOKUP(D60,Alloctable_Classified_Distribution,$G$10,FALSE),0)</f>
        <v>0</v>
      </c>
      <c r="H60" s="130">
        <f>ROUND(F60*VLOOKUP(D60,Alloctable_Classified_Distribution,$H$10,FALSE),0)</f>
        <v>0</v>
      </c>
      <c r="I60" s="131">
        <f>ROUND(F60*VLOOKUP(D60,Alloctable_Classified_Distribution,$I$10,FALSE),0)</f>
        <v>0</v>
      </c>
      <c r="J60" s="35">
        <f>SUM(G60:I60)</f>
        <v>0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 Functional'!I61</f>
        <v>0</v>
      </c>
      <c r="G61" s="139">
        <f>ROUND(F61*VLOOKUP(D61,Alloctable_Classified_Distribution,$G$10,FALSE),0)</f>
        <v>0</v>
      </c>
      <c r="H61" s="130">
        <f>ROUND(F61*VLOOKUP(D61,Alloctable_Classified_Distribution,$H$10,FALSE),0)</f>
        <v>0</v>
      </c>
      <c r="I61" s="131">
        <f>ROUND(F61*VLOOKUP(D61,Alloctable_Classified_Distribution,$I$10,FALSE),0)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0</v>
      </c>
      <c r="G62" s="140">
        <f t="shared" si="11"/>
        <v>0</v>
      </c>
      <c r="H62" s="132">
        <f t="shared" si="11"/>
        <v>0</v>
      </c>
      <c r="I62" s="133">
        <f t="shared" si="11"/>
        <v>0</v>
      </c>
      <c r="J62" s="36">
        <f t="shared" si="11"/>
        <v>0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1 Functional'!I65</f>
        <v>0</v>
      </c>
      <c r="G65" s="139">
        <f>ROUND(F65*VLOOKUP(D65,Alloctable_Classified_Distribution,$G$10,FALSE),0)</f>
        <v>0</v>
      </c>
      <c r="H65" s="130">
        <f>ROUND(F65*VLOOKUP(D65,Alloctable_Classified_Distribution,$H$10,FALSE),0)</f>
        <v>0</v>
      </c>
      <c r="I65" s="131">
        <f>ROUND(F65*VLOOKUP(D65,Alloctable_Classified_Distribution,$I$10,FALSE),0)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1 Functional'!I66</f>
        <v>0</v>
      </c>
      <c r="G66" s="139">
        <f>ROUND(F66*VLOOKUP(D66,Alloctable_Classified_Distribution,$G$10,FALSE),0)</f>
        <v>0</v>
      </c>
      <c r="H66" s="130">
        <f>ROUND(F66*VLOOKUP(D66,Alloctable_Classified_Distribution,$H$10,FALSE),0)</f>
        <v>0</v>
      </c>
      <c r="I66" s="131">
        <f>ROUND(F66*VLOOKUP(D66,Alloctable_Classified_Distribution,$I$10,FALSE),0)</f>
        <v>0</v>
      </c>
      <c r="J66" s="35">
        <f>SUM(G66:I66)</f>
        <v>0</v>
      </c>
      <c r="K66" s="35">
        <f>F66-J66</f>
        <v>0</v>
      </c>
    </row>
    <row r="67" spans="1:11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1 Functional'!I67</f>
        <v>0</v>
      </c>
      <c r="G67" s="139">
        <f>ROUND(F67*VLOOKUP(D67,Alloctable_Classified_Distribution,$G$10,FALSE),0)</f>
        <v>0</v>
      </c>
      <c r="H67" s="130">
        <f>ROUND(F67*VLOOKUP(D67,Alloctable_Classified_Distribution,$H$10,FALSE),0)</f>
        <v>0</v>
      </c>
      <c r="I67" s="131">
        <f>ROUND(F67*VLOOKUP(D67,Alloctable_Classified_Distribution,$I$10,FALSE),0)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0</v>
      </c>
      <c r="G68" s="140">
        <f t="shared" si="12"/>
        <v>0</v>
      </c>
      <c r="H68" s="132">
        <f t="shared" si="12"/>
        <v>0</v>
      </c>
      <c r="I68" s="133">
        <f t="shared" si="12"/>
        <v>0</v>
      </c>
      <c r="J68" s="36">
        <f t="shared" si="12"/>
        <v>0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0</v>
      </c>
      <c r="G70" s="139">
        <f t="shared" si="13"/>
        <v>0</v>
      </c>
      <c r="H70" s="130">
        <f t="shared" si="13"/>
        <v>0</v>
      </c>
      <c r="I70" s="131">
        <f t="shared" si="13"/>
        <v>0</v>
      </c>
      <c r="J70" s="35">
        <f t="shared" si="13"/>
        <v>0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 Functional'!I73</f>
        <v>70429035</v>
      </c>
      <c r="G73" s="139">
        <f>ROUND(F73*VLOOKUP(D73,Alloctable_Classified_Distribution,$G$10,FALSE),0)</f>
        <v>70429035</v>
      </c>
      <c r="H73" s="130">
        <f>ROUND(F73*VLOOKUP(D73,Alloctable_Classified_Distribution,$H$10,FALSE),0)</f>
        <v>0</v>
      </c>
      <c r="I73" s="131">
        <f>ROUND(F73*VLOOKUP(D73,Alloctable_Classified_Distribution,$I$10,FALSE),0)</f>
        <v>0</v>
      </c>
      <c r="J73" s="35">
        <f>SUM(G73:I73)</f>
        <v>70429035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 Functional'!I74</f>
        <v>31596514</v>
      </c>
      <c r="G74" s="139">
        <f>ROUND(F74*VLOOKUP(D74,Alloctable_Classified_Distribution,$G$10,FALSE),0)</f>
        <v>31596514</v>
      </c>
      <c r="H74" s="130">
        <f>ROUND(F74*VLOOKUP(D74,Alloctable_Classified_Distribution,$H$10,FALSE),0)</f>
        <v>0</v>
      </c>
      <c r="I74" s="131">
        <f>ROUND(F74*VLOOKUP(D74,Alloctable_Classified_Distribution,$I$10,FALSE),0)</f>
        <v>0</v>
      </c>
      <c r="J74" s="35">
        <f>SUM(G74:I74)</f>
        <v>31596514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">
        <v>1991</v>
      </c>
      <c r="E75" s="18"/>
      <c r="F75" s="82">
        <f>'FR-16(7)(v)-1 Functional'!I75</f>
        <v>14541160</v>
      </c>
      <c r="G75" s="139">
        <f t="shared" ref="G75:G85" si="14">ROUND(F75*VLOOKUP(D75,Alloctable_Classified_Distribution,$G$10,FALSE),0)</f>
        <v>0</v>
      </c>
      <c r="H75" s="130">
        <f t="shared" ref="H75:H85" si="15">ROUND(F75*VLOOKUP(D75,Alloctable_Classified_Distribution,$H$10,FALSE),0)</f>
        <v>0</v>
      </c>
      <c r="I75" s="131">
        <f t="shared" ref="I75:I85" si="16">ROUND(F75*VLOOKUP(D75,Alloctable_Classified_Distribution,$I$10,FALSE),0)</f>
        <v>14541160</v>
      </c>
      <c r="J75" s="35">
        <f t="shared" ref="J75:J85" si="17">SUM(G75:I75)</f>
        <v>14541160</v>
      </c>
      <c r="K75" s="35">
        <f t="shared" ref="K75:K85" si="18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 Functional'!I76</f>
        <v>13601159</v>
      </c>
      <c r="G76" s="139">
        <f t="shared" si="14"/>
        <v>13601159</v>
      </c>
      <c r="H76" s="130">
        <f t="shared" si="15"/>
        <v>0</v>
      </c>
      <c r="I76" s="131">
        <f t="shared" si="16"/>
        <v>0</v>
      </c>
      <c r="J76" s="35">
        <f t="shared" si="17"/>
        <v>13601159</v>
      </c>
      <c r="K76" s="35">
        <f t="shared" si="18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">
        <v>1991</v>
      </c>
      <c r="E77" s="18"/>
      <c r="F77" s="82">
        <f>'FR-16(7)(v)-1 Functional'!I77</f>
        <v>3463460</v>
      </c>
      <c r="G77" s="139">
        <f t="shared" si="14"/>
        <v>0</v>
      </c>
      <c r="H77" s="130">
        <f t="shared" si="15"/>
        <v>0</v>
      </c>
      <c r="I77" s="131">
        <f t="shared" si="16"/>
        <v>3463460</v>
      </c>
      <c r="J77" s="35">
        <f t="shared" si="17"/>
        <v>3463460</v>
      </c>
      <c r="K77" s="35">
        <f t="shared" si="18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 Functional'!I78</f>
        <v>61772302</v>
      </c>
      <c r="G78" s="139">
        <f t="shared" si="14"/>
        <v>61772302</v>
      </c>
      <c r="H78" s="130">
        <f t="shared" si="15"/>
        <v>0</v>
      </c>
      <c r="I78" s="131">
        <f t="shared" si="16"/>
        <v>0</v>
      </c>
      <c r="J78" s="35">
        <f t="shared" si="17"/>
        <v>61772302</v>
      </c>
      <c r="K78" s="35">
        <f t="shared" si="18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">
        <v>1991</v>
      </c>
      <c r="E79" s="18"/>
      <c r="F79" s="82">
        <f>'FR-16(7)(v)-1 Functional'!I79</f>
        <v>18008163</v>
      </c>
      <c r="G79" s="139">
        <f t="shared" si="14"/>
        <v>0</v>
      </c>
      <c r="H79" s="130">
        <f t="shared" si="15"/>
        <v>0</v>
      </c>
      <c r="I79" s="131">
        <f t="shared" si="16"/>
        <v>18008163</v>
      </c>
      <c r="J79" s="35">
        <f t="shared" si="17"/>
        <v>18008163</v>
      </c>
      <c r="K79" s="35">
        <f t="shared" si="18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 Functional'!I80</f>
        <v>28743644</v>
      </c>
      <c r="G80" s="139">
        <f t="shared" si="14"/>
        <v>28743644</v>
      </c>
      <c r="H80" s="130">
        <f t="shared" si="15"/>
        <v>0</v>
      </c>
      <c r="I80" s="131">
        <f t="shared" si="16"/>
        <v>0</v>
      </c>
      <c r="J80" s="35">
        <f t="shared" si="17"/>
        <v>28743644</v>
      </c>
      <c r="K80" s="35">
        <f t="shared" si="18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">
        <v>1991</v>
      </c>
      <c r="E81" s="18"/>
      <c r="F81" s="82">
        <f>'FR-16(7)(v)-1 Functional'!I81</f>
        <v>7099753</v>
      </c>
      <c r="G81" s="139">
        <f t="shared" si="14"/>
        <v>0</v>
      </c>
      <c r="H81" s="130">
        <f t="shared" si="15"/>
        <v>0</v>
      </c>
      <c r="I81" s="131">
        <f t="shared" si="16"/>
        <v>7099753</v>
      </c>
      <c r="J81" s="35">
        <f t="shared" si="17"/>
        <v>7099753</v>
      </c>
      <c r="K81" s="35">
        <f t="shared" si="18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 Functional'!I82</f>
        <v>50721079</v>
      </c>
      <c r="G82" s="139">
        <f t="shared" si="14"/>
        <v>50721079</v>
      </c>
      <c r="H82" s="130">
        <f t="shared" si="15"/>
        <v>0</v>
      </c>
      <c r="I82" s="131">
        <f t="shared" si="16"/>
        <v>0</v>
      </c>
      <c r="J82" s="35">
        <f t="shared" si="17"/>
        <v>50721079</v>
      </c>
      <c r="K82" s="35">
        <f t="shared" si="18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">
        <v>1991</v>
      </c>
      <c r="E83" s="18"/>
      <c r="F83" s="82">
        <f>'FR-16(7)(v)-1 Functional'!I83</f>
        <v>14638113</v>
      </c>
      <c r="G83" s="139">
        <f t="shared" si="14"/>
        <v>0</v>
      </c>
      <c r="H83" s="130">
        <f t="shared" si="15"/>
        <v>0</v>
      </c>
      <c r="I83" s="131">
        <f t="shared" si="16"/>
        <v>14638113</v>
      </c>
      <c r="J83" s="35">
        <f t="shared" si="17"/>
        <v>14638113</v>
      </c>
      <c r="K83" s="35">
        <f t="shared" si="18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 Functional'!I84</f>
        <v>8531757</v>
      </c>
      <c r="G84" s="139">
        <f t="shared" si="14"/>
        <v>8531757</v>
      </c>
      <c r="H84" s="130">
        <f t="shared" si="15"/>
        <v>0</v>
      </c>
      <c r="I84" s="131">
        <f t="shared" si="16"/>
        <v>0</v>
      </c>
      <c r="J84" s="35">
        <f t="shared" si="17"/>
        <v>8531757</v>
      </c>
      <c r="K84" s="35">
        <f t="shared" si="18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">
        <v>1991</v>
      </c>
      <c r="E85" s="18"/>
      <c r="F85" s="82">
        <f>'FR-16(7)(v)-1 Functional'!I85</f>
        <v>4855066</v>
      </c>
      <c r="G85" s="139">
        <f t="shared" si="14"/>
        <v>0</v>
      </c>
      <c r="H85" s="130">
        <f t="shared" si="15"/>
        <v>0</v>
      </c>
      <c r="I85" s="131">
        <f t="shared" si="16"/>
        <v>4855066</v>
      </c>
      <c r="J85" s="35">
        <f t="shared" si="17"/>
        <v>4855066</v>
      </c>
      <c r="K85" s="35">
        <f t="shared" si="18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 Functional'!I86</f>
        <v>38104430</v>
      </c>
      <c r="G86" s="139">
        <f t="shared" ref="G86:G92" si="19">ROUND(F86*VLOOKUP(D86,Alloctable_Classified_Distribution,$G$10,FALSE),0)</f>
        <v>38104430</v>
      </c>
      <c r="H86" s="130">
        <f t="shared" ref="H86:H92" si="20">ROUND(F86*VLOOKUP(D86,Alloctable_Classified_Distribution,$H$10,FALSE),0)</f>
        <v>0</v>
      </c>
      <c r="I86" s="131">
        <f t="shared" ref="I86:I92" si="21">ROUND(F86*VLOOKUP(D86,Alloctable_Classified_Distribution,$I$10,FALSE),0)</f>
        <v>0</v>
      </c>
      <c r="J86" s="35">
        <f t="shared" ref="J86:J92" si="22">SUM(G86:I86)</f>
        <v>38104430</v>
      </c>
      <c r="K86" s="35">
        <f t="shared" ref="K86:K92" si="23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">
        <v>1991</v>
      </c>
      <c r="E87" s="18"/>
      <c r="F87" s="82">
        <f>'FR-16(7)(v)-1 Functional'!I87</f>
        <v>18249717</v>
      </c>
      <c r="G87" s="139">
        <f t="shared" si="19"/>
        <v>0</v>
      </c>
      <c r="H87" s="130">
        <f t="shared" si="20"/>
        <v>0</v>
      </c>
      <c r="I87" s="131">
        <f t="shared" si="21"/>
        <v>18249717</v>
      </c>
      <c r="J87" s="35">
        <f t="shared" si="22"/>
        <v>18249717</v>
      </c>
      <c r="K87" s="35">
        <f t="shared" si="23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 Functional'!I88</f>
        <v>18185218</v>
      </c>
      <c r="G88" s="139">
        <f t="shared" si="19"/>
        <v>0</v>
      </c>
      <c r="H88" s="130">
        <f t="shared" si="20"/>
        <v>0</v>
      </c>
      <c r="I88" s="131">
        <f t="shared" si="21"/>
        <v>18185218</v>
      </c>
      <c r="J88" s="35">
        <f t="shared" si="22"/>
        <v>18185218</v>
      </c>
      <c r="K88" s="35">
        <f t="shared" si="23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 Functional'!I89</f>
        <v>23466685</v>
      </c>
      <c r="G89" s="139">
        <f t="shared" si="19"/>
        <v>0</v>
      </c>
      <c r="H89" s="130">
        <f t="shared" si="20"/>
        <v>0</v>
      </c>
      <c r="I89" s="131">
        <f t="shared" si="21"/>
        <v>23466685</v>
      </c>
      <c r="J89" s="35">
        <f t="shared" si="22"/>
        <v>23466685</v>
      </c>
      <c r="K89" s="35">
        <f t="shared" si="23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 Functional'!I90</f>
        <v>6420933</v>
      </c>
      <c r="G90" s="139">
        <f t="shared" si="19"/>
        <v>0</v>
      </c>
      <c r="H90" s="130">
        <f t="shared" si="20"/>
        <v>0</v>
      </c>
      <c r="I90" s="131">
        <f t="shared" si="21"/>
        <v>6420933</v>
      </c>
      <c r="J90" s="35">
        <f t="shared" si="22"/>
        <v>6420933</v>
      </c>
      <c r="K90" s="35">
        <f t="shared" si="23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 Functional'!I91</f>
        <v>0</v>
      </c>
      <c r="G91" s="139">
        <f t="shared" si="19"/>
        <v>0</v>
      </c>
      <c r="H91" s="130">
        <f t="shared" si="20"/>
        <v>0</v>
      </c>
      <c r="I91" s="131">
        <f t="shared" si="21"/>
        <v>0</v>
      </c>
      <c r="J91" s="35">
        <f t="shared" si="22"/>
        <v>0</v>
      </c>
      <c r="K91" s="35">
        <f t="shared" si="23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 Functional'!I92</f>
        <v>38928254</v>
      </c>
      <c r="G92" s="139">
        <f t="shared" si="19"/>
        <v>27321795</v>
      </c>
      <c r="H92" s="130">
        <f t="shared" si="20"/>
        <v>0</v>
      </c>
      <c r="I92" s="131">
        <f t="shared" si="21"/>
        <v>11606459</v>
      </c>
      <c r="J92" s="35">
        <f t="shared" si="22"/>
        <v>38928254</v>
      </c>
      <c r="K92" s="35">
        <f t="shared" si="23"/>
        <v>0</v>
      </c>
    </row>
    <row r="93" spans="1:11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1 Functional'!I93</f>
        <v>0</v>
      </c>
      <c r="G93" s="139">
        <f t="shared" ref="G93" si="24">ROUND(F93*VLOOKUP(D93,Alloctable_Classified_Distribution,$G$10,FALSE),0)</f>
        <v>0</v>
      </c>
      <c r="H93" s="130">
        <f t="shared" ref="H93" si="25">ROUND(F93*VLOOKUP(D93,Alloctable_Classified_Distribution,$H$10,FALSE),0)</f>
        <v>0</v>
      </c>
      <c r="I93" s="131">
        <f t="shared" ref="I93" si="26">ROUND(F93*VLOOKUP(D93,Alloctable_Classified_Distribution,$I$10,FALSE),0)</f>
        <v>0</v>
      </c>
      <c r="J93" s="1239">
        <f t="shared" ref="J93" si="27">SUM(G93:I93)</f>
        <v>0</v>
      </c>
      <c r="K93" s="1239">
        <f t="shared" ref="K93" si="28">F93-J93</f>
        <v>0</v>
      </c>
    </row>
    <row r="94" spans="1:11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471356442</v>
      </c>
      <c r="G94" s="140">
        <f t="shared" ref="G94:K94" si="29">SUM(G73:G92)</f>
        <v>330821715</v>
      </c>
      <c r="H94" s="132">
        <f t="shared" si="29"/>
        <v>0</v>
      </c>
      <c r="I94" s="133">
        <f t="shared" si="29"/>
        <v>140534727</v>
      </c>
      <c r="J94" s="36">
        <f t="shared" si="29"/>
        <v>471356442</v>
      </c>
      <c r="K94" s="36">
        <f t="shared" si="29"/>
        <v>0</v>
      </c>
    </row>
    <row r="95" spans="1:11">
      <c r="A95" s="1235">
        <v>38</v>
      </c>
      <c r="D95" s="32"/>
      <c r="E95" s="18"/>
      <c r="G95" s="138"/>
      <c r="H95" s="128"/>
      <c r="I95" s="129"/>
    </row>
    <row r="96" spans="1:11">
      <c r="A96" s="1235">
        <v>39</v>
      </c>
      <c r="B96" s="20" t="s">
        <v>17</v>
      </c>
      <c r="D96" s="32"/>
      <c r="E96" s="18"/>
      <c r="F96" s="35">
        <f t="shared" ref="F96:K96" si="30">F94+F68</f>
        <v>471356442</v>
      </c>
      <c r="G96" s="139">
        <f t="shared" si="30"/>
        <v>330821715</v>
      </c>
      <c r="H96" s="130">
        <f t="shared" si="30"/>
        <v>0</v>
      </c>
      <c r="I96" s="131">
        <f t="shared" si="30"/>
        <v>140534727</v>
      </c>
      <c r="J96" s="35">
        <f t="shared" si="30"/>
        <v>471356442</v>
      </c>
      <c r="K96" s="35">
        <f t="shared" si="30"/>
        <v>0</v>
      </c>
    </row>
    <row r="97" spans="1:11">
      <c r="A97" s="1235">
        <v>40</v>
      </c>
      <c r="B97" s="20" t="s">
        <v>18</v>
      </c>
      <c r="D97" s="32"/>
      <c r="E97" s="18"/>
      <c r="F97" s="35">
        <f t="shared" ref="F97:K97" si="31">F94+F70</f>
        <v>471356442</v>
      </c>
      <c r="G97" s="139">
        <f t="shared" si="31"/>
        <v>330821715</v>
      </c>
      <c r="H97" s="130">
        <f t="shared" si="31"/>
        <v>0</v>
      </c>
      <c r="I97" s="131">
        <f t="shared" si="31"/>
        <v>140534727</v>
      </c>
      <c r="J97" s="35">
        <f t="shared" si="31"/>
        <v>471356442</v>
      </c>
      <c r="K97" s="35">
        <f t="shared" si="31"/>
        <v>0</v>
      </c>
    </row>
    <row r="98" spans="1:11">
      <c r="A98" s="1235">
        <v>41</v>
      </c>
      <c r="D98" s="32"/>
      <c r="E98" s="18"/>
      <c r="G98" s="138"/>
      <c r="H98" s="128"/>
      <c r="I98" s="129"/>
    </row>
    <row r="99" spans="1:11">
      <c r="A99" s="1235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 Functional'!I100</f>
        <v>0</v>
      </c>
      <c r="G100" s="139">
        <f t="shared" ref="G100:G108" si="32">ROUND(F100*VLOOKUP(D100,Alloctable_Classified_Distribution,$G$10,FALSE),0)</f>
        <v>0</v>
      </c>
      <c r="H100" s="130">
        <f>ROUND(F100*VLOOKUP(D100,Alloctable_Classified_Distribution,$H$10,FALSE),0)</f>
        <v>0</v>
      </c>
      <c r="I100" s="131">
        <f>ROUND(F100*VLOOKUP(D100,Alloctable_Classified_Distribution,$I$10,FALSE),0)</f>
        <v>0</v>
      </c>
      <c r="J100" s="35">
        <f>SUM(G100:I100)</f>
        <v>0</v>
      </c>
      <c r="K100" s="35">
        <f>F100-J100</f>
        <v>0</v>
      </c>
    </row>
    <row r="101" spans="1:11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 Functional'!I101</f>
        <v>0</v>
      </c>
      <c r="G101" s="139">
        <f t="shared" si="32"/>
        <v>0</v>
      </c>
      <c r="H101" s="130">
        <f t="shared" ref="H101:H108" si="33">ROUND(F101*VLOOKUP(D101,Alloctable_Classified_Distribution,$H$10,FALSE),0)</f>
        <v>0</v>
      </c>
      <c r="I101" s="131">
        <f t="shared" ref="I101:I108" si="34">ROUND(F101*VLOOKUP(D101,Alloctable_Classified_Distribution,$I$10,FALSE),0)</f>
        <v>0</v>
      </c>
      <c r="J101" s="35">
        <f t="shared" ref="J101:J108" si="35">SUM(G101:I101)</f>
        <v>0</v>
      </c>
      <c r="K101" s="35">
        <f t="shared" ref="K101:K108" si="36">F101-J101</f>
        <v>0</v>
      </c>
    </row>
    <row r="102" spans="1:11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 Functional'!I102</f>
        <v>0</v>
      </c>
      <c r="G102" s="139">
        <f t="shared" si="32"/>
        <v>0</v>
      </c>
      <c r="H102" s="130">
        <f t="shared" si="33"/>
        <v>0</v>
      </c>
      <c r="I102" s="131">
        <f t="shared" si="34"/>
        <v>0</v>
      </c>
      <c r="J102" s="35">
        <f t="shared" si="35"/>
        <v>0</v>
      </c>
      <c r="K102" s="35">
        <f t="shared" si="36"/>
        <v>0</v>
      </c>
    </row>
    <row r="103" spans="1:11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 Functional'!I103</f>
        <v>0</v>
      </c>
      <c r="G103" s="139">
        <f t="shared" si="32"/>
        <v>0</v>
      </c>
      <c r="H103" s="130">
        <f t="shared" si="33"/>
        <v>0</v>
      </c>
      <c r="I103" s="131">
        <f t="shared" si="34"/>
        <v>0</v>
      </c>
      <c r="J103" s="35">
        <f t="shared" si="35"/>
        <v>0</v>
      </c>
      <c r="K103" s="35">
        <f t="shared" si="36"/>
        <v>0</v>
      </c>
    </row>
    <row r="104" spans="1:11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 Functional'!I104</f>
        <v>1665946</v>
      </c>
      <c r="G104" s="139">
        <f t="shared" si="32"/>
        <v>0</v>
      </c>
      <c r="H104" s="130">
        <f t="shared" si="33"/>
        <v>0</v>
      </c>
      <c r="I104" s="131">
        <f t="shared" si="34"/>
        <v>1665946</v>
      </c>
      <c r="J104" s="35">
        <f t="shared" si="35"/>
        <v>1665946</v>
      </c>
      <c r="K104" s="35">
        <f t="shared" si="36"/>
        <v>0</v>
      </c>
    </row>
    <row r="105" spans="1:11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 Functional'!I105</f>
        <v>3591852</v>
      </c>
      <c r="G105" s="139">
        <f t="shared" si="32"/>
        <v>0</v>
      </c>
      <c r="H105" s="130">
        <f t="shared" si="33"/>
        <v>0</v>
      </c>
      <c r="I105" s="131">
        <f t="shared" si="34"/>
        <v>3591852</v>
      </c>
      <c r="J105" s="35">
        <f t="shared" si="35"/>
        <v>3591852</v>
      </c>
      <c r="K105" s="35">
        <f t="shared" si="36"/>
        <v>0</v>
      </c>
    </row>
    <row r="106" spans="1:11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 Functional'!I106</f>
        <v>286100</v>
      </c>
      <c r="G106" s="139">
        <f t="shared" si="32"/>
        <v>0</v>
      </c>
      <c r="H106" s="130">
        <f t="shared" si="33"/>
        <v>0</v>
      </c>
      <c r="I106" s="131">
        <f t="shared" si="34"/>
        <v>286100</v>
      </c>
      <c r="J106" s="35">
        <f t="shared" si="35"/>
        <v>286100</v>
      </c>
      <c r="K106" s="35">
        <f t="shared" si="36"/>
        <v>0</v>
      </c>
    </row>
    <row r="107" spans="1:11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 Functional'!I107</f>
        <v>0</v>
      </c>
      <c r="G107" s="139">
        <f t="shared" si="32"/>
        <v>0</v>
      </c>
      <c r="H107" s="130">
        <f t="shared" si="33"/>
        <v>0</v>
      </c>
      <c r="I107" s="131">
        <f t="shared" si="34"/>
        <v>0</v>
      </c>
      <c r="J107" s="35">
        <f t="shared" si="35"/>
        <v>0</v>
      </c>
      <c r="K107" s="35">
        <f t="shared" si="36"/>
        <v>0</v>
      </c>
    </row>
    <row r="108" spans="1:11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 Functional'!I108</f>
        <v>0</v>
      </c>
      <c r="G108" s="139">
        <f t="shared" si="32"/>
        <v>0</v>
      </c>
      <c r="H108" s="130">
        <f t="shared" si="33"/>
        <v>0</v>
      </c>
      <c r="I108" s="131">
        <f t="shared" si="34"/>
        <v>0</v>
      </c>
      <c r="J108" s="35">
        <f t="shared" si="35"/>
        <v>0</v>
      </c>
      <c r="K108" s="35">
        <f t="shared" si="36"/>
        <v>0</v>
      </c>
    </row>
    <row r="109" spans="1:11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37">SUM(F100:F108)</f>
        <v>5543898</v>
      </c>
      <c r="G109" s="140">
        <f t="shared" si="37"/>
        <v>0</v>
      </c>
      <c r="H109" s="132">
        <f t="shared" si="37"/>
        <v>0</v>
      </c>
      <c r="I109" s="133">
        <f t="shared" si="37"/>
        <v>5543898</v>
      </c>
      <c r="J109" s="36">
        <f t="shared" si="37"/>
        <v>5543898</v>
      </c>
      <c r="K109" s="36">
        <f t="shared" si="37"/>
        <v>0</v>
      </c>
    </row>
    <row r="110" spans="1:11">
      <c r="A110" s="1235">
        <v>53</v>
      </c>
      <c r="D110" s="32"/>
      <c r="E110" s="18"/>
      <c r="G110" s="138"/>
      <c r="H110" s="128"/>
      <c r="I110" s="129"/>
    </row>
    <row r="111" spans="1:11">
      <c r="A111" s="1235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 Functional'!I112</f>
        <v>0</v>
      </c>
      <c r="G112" s="139">
        <f t="shared" ref="G112:G120" si="38">ROUND(F112*VLOOKUP(D112,Alloctable_Classified_Distribution,$G$10,FALSE),0)</f>
        <v>0</v>
      </c>
      <c r="H112" s="130">
        <f t="shared" ref="H112:H120" si="39">ROUND(F112*VLOOKUP(D112,Alloctable_Classified_Distribution,$H$10,FALSE),0)</f>
        <v>0</v>
      </c>
      <c r="I112" s="131">
        <f t="shared" ref="I112:I120" si="40">ROUND(F112*VLOOKUP(D112,Alloctable_Classified_Distribution,$I$10,FALSE),0)</f>
        <v>0</v>
      </c>
      <c r="J112" s="35">
        <f>SUM(G112:I112)</f>
        <v>0</v>
      </c>
      <c r="K112" s="35">
        <f>F112-J112</f>
        <v>0</v>
      </c>
    </row>
    <row r="113" spans="1:11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 Functional'!I113</f>
        <v>0</v>
      </c>
      <c r="G113" s="139">
        <f t="shared" si="38"/>
        <v>0</v>
      </c>
      <c r="H113" s="130">
        <f t="shared" si="39"/>
        <v>0</v>
      </c>
      <c r="I113" s="131">
        <f t="shared" si="40"/>
        <v>0</v>
      </c>
      <c r="J113" s="35">
        <f t="shared" ref="J113:J120" si="41">SUM(G113:I113)</f>
        <v>0</v>
      </c>
      <c r="K113" s="35">
        <f t="shared" ref="K113:K120" si="42">F113-J113</f>
        <v>0</v>
      </c>
    </row>
    <row r="114" spans="1:11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 Functional'!I114</f>
        <v>0</v>
      </c>
      <c r="G114" s="139">
        <f t="shared" si="38"/>
        <v>0</v>
      </c>
      <c r="H114" s="130">
        <f t="shared" si="39"/>
        <v>0</v>
      </c>
      <c r="I114" s="131">
        <f t="shared" si="40"/>
        <v>0</v>
      </c>
      <c r="J114" s="35">
        <f t="shared" si="41"/>
        <v>0</v>
      </c>
      <c r="K114" s="35">
        <f t="shared" si="42"/>
        <v>0</v>
      </c>
    </row>
    <row r="115" spans="1:11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 Functional'!I115</f>
        <v>0</v>
      </c>
      <c r="G115" s="139">
        <f t="shared" si="38"/>
        <v>0</v>
      </c>
      <c r="H115" s="130">
        <f t="shared" si="39"/>
        <v>0</v>
      </c>
      <c r="I115" s="131">
        <f t="shared" si="40"/>
        <v>0</v>
      </c>
      <c r="J115" s="35">
        <f t="shared" si="41"/>
        <v>0</v>
      </c>
      <c r="K115" s="35">
        <f t="shared" si="42"/>
        <v>0</v>
      </c>
    </row>
    <row r="116" spans="1:11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 Functional'!I116</f>
        <v>1828557</v>
      </c>
      <c r="G116" s="139">
        <f t="shared" si="38"/>
        <v>0</v>
      </c>
      <c r="H116" s="130">
        <f t="shared" si="39"/>
        <v>0</v>
      </c>
      <c r="I116" s="131">
        <f t="shared" si="40"/>
        <v>1828557</v>
      </c>
      <c r="J116" s="35">
        <f t="shared" si="41"/>
        <v>1828557</v>
      </c>
      <c r="K116" s="35">
        <f t="shared" si="42"/>
        <v>0</v>
      </c>
    </row>
    <row r="117" spans="1:11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 Functional'!I117</f>
        <v>3942447</v>
      </c>
      <c r="G117" s="139">
        <f t="shared" si="38"/>
        <v>0</v>
      </c>
      <c r="H117" s="130">
        <f t="shared" si="39"/>
        <v>0</v>
      </c>
      <c r="I117" s="131">
        <f t="shared" si="40"/>
        <v>3942447</v>
      </c>
      <c r="J117" s="35">
        <f t="shared" si="41"/>
        <v>3942447</v>
      </c>
      <c r="K117" s="35">
        <f t="shared" si="42"/>
        <v>0</v>
      </c>
    </row>
    <row r="118" spans="1:11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 Functional'!I118</f>
        <v>314026</v>
      </c>
      <c r="G118" s="139">
        <f t="shared" si="38"/>
        <v>0</v>
      </c>
      <c r="H118" s="130">
        <f t="shared" si="39"/>
        <v>0</v>
      </c>
      <c r="I118" s="131">
        <f t="shared" si="40"/>
        <v>314026</v>
      </c>
      <c r="J118" s="35">
        <f t="shared" si="41"/>
        <v>314026</v>
      </c>
      <c r="K118" s="35">
        <f t="shared" si="42"/>
        <v>0</v>
      </c>
    </row>
    <row r="119" spans="1:11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 Functional'!I119</f>
        <v>0</v>
      </c>
      <c r="G119" s="139">
        <f t="shared" si="38"/>
        <v>0</v>
      </c>
      <c r="H119" s="130">
        <f t="shared" si="39"/>
        <v>0</v>
      </c>
      <c r="I119" s="131">
        <f t="shared" si="40"/>
        <v>0</v>
      </c>
      <c r="J119" s="35">
        <f t="shared" si="41"/>
        <v>0</v>
      </c>
      <c r="K119" s="35">
        <f t="shared" si="42"/>
        <v>0</v>
      </c>
    </row>
    <row r="120" spans="1:11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 Functional'!I120</f>
        <v>0</v>
      </c>
      <c r="G120" s="139">
        <f t="shared" si="38"/>
        <v>0</v>
      </c>
      <c r="H120" s="130">
        <f t="shared" si="39"/>
        <v>0</v>
      </c>
      <c r="I120" s="131">
        <f t="shared" si="40"/>
        <v>0</v>
      </c>
      <c r="J120" s="35">
        <f t="shared" si="41"/>
        <v>0</v>
      </c>
      <c r="K120" s="35">
        <f t="shared" si="42"/>
        <v>0</v>
      </c>
    </row>
    <row r="121" spans="1:11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43">SUM(F112:F120)</f>
        <v>6085030</v>
      </c>
      <c r="G121" s="140">
        <f t="shared" si="43"/>
        <v>0</v>
      </c>
      <c r="H121" s="132">
        <f t="shared" si="43"/>
        <v>0</v>
      </c>
      <c r="I121" s="133">
        <f t="shared" si="43"/>
        <v>6085030</v>
      </c>
      <c r="J121" s="36">
        <f t="shared" si="43"/>
        <v>6085030</v>
      </c>
      <c r="K121" s="36">
        <f t="shared" si="43"/>
        <v>0</v>
      </c>
    </row>
    <row r="122" spans="1:11">
      <c r="A122" s="1235">
        <v>65</v>
      </c>
      <c r="E122" s="18"/>
      <c r="G122" s="138"/>
      <c r="H122" s="128"/>
      <c r="I122" s="129"/>
    </row>
    <row r="123" spans="1:11">
      <c r="A123" s="1235">
        <v>66</v>
      </c>
      <c r="B123" s="20" t="s">
        <v>582</v>
      </c>
      <c r="E123" s="18"/>
      <c r="F123" s="35">
        <f t="shared" ref="F123:K123" si="44">F97+F109+F121</f>
        <v>482985370</v>
      </c>
      <c r="G123" s="141">
        <f t="shared" si="44"/>
        <v>330821715</v>
      </c>
      <c r="H123" s="134">
        <f t="shared" si="44"/>
        <v>0</v>
      </c>
      <c r="I123" s="135">
        <f t="shared" si="44"/>
        <v>152163655</v>
      </c>
      <c r="J123" s="35">
        <f t="shared" si="44"/>
        <v>482985370</v>
      </c>
      <c r="K123" s="35">
        <f t="shared" si="44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10</v>
      </c>
      <c r="K125" s="18"/>
    </row>
    <row r="126" spans="1:11">
      <c r="A126" s="31" t="str">
        <f>$A$2</f>
        <v>DISTRIBUTION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-15&amp;" OF "&amp;Pages</f>
        <v>PAGE 3 OF 18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60</v>
      </c>
      <c r="B132" s="18"/>
      <c r="C132" s="18"/>
      <c r="D132" s="32"/>
      <c r="E132" s="18"/>
      <c r="F132" s="32" t="s">
        <v>182</v>
      </c>
      <c r="G132" s="136" t="s">
        <v>483</v>
      </c>
      <c r="H132" s="124"/>
      <c r="I132" s="125"/>
      <c r="J132" s="32" t="s">
        <v>182</v>
      </c>
      <c r="K132" s="32" t="s">
        <v>264</v>
      </c>
    </row>
    <row r="133" spans="1:11">
      <c r="A133" s="34" t="s">
        <v>461</v>
      </c>
      <c r="B133" s="33" t="s">
        <v>21</v>
      </c>
      <c r="C133" s="33"/>
      <c r="D133" s="34" t="s">
        <v>259</v>
      </c>
      <c r="E133" s="33"/>
      <c r="F133" s="34" t="s">
        <v>449</v>
      </c>
      <c r="G133" s="137" t="str">
        <f t="shared" ref="G133:I134" si="45">G9</f>
        <v>DEMAND</v>
      </c>
      <c r="H133" s="126" t="str">
        <f t="shared" si="45"/>
        <v>ENERGY</v>
      </c>
      <c r="I133" s="127" t="str">
        <f t="shared" si="45"/>
        <v>CUSTOMER</v>
      </c>
      <c r="J133" s="34" t="s">
        <v>263</v>
      </c>
      <c r="K133" s="34" t="s">
        <v>262</v>
      </c>
    </row>
    <row r="134" spans="1:11">
      <c r="C134" s="162" t="s">
        <v>267</v>
      </c>
      <c r="D134" s="32"/>
      <c r="E134" s="18"/>
      <c r="G134" s="262">
        <f t="shared" si="45"/>
        <v>3</v>
      </c>
      <c r="H134" s="263">
        <f t="shared" si="45"/>
        <v>4</v>
      </c>
      <c r="I134" s="264">
        <f t="shared" si="45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 Functional'!I136</f>
        <v>0</v>
      </c>
      <c r="G136" s="139">
        <f>F136-SUM(H136:I136)</f>
        <v>0</v>
      </c>
      <c r="H136" s="130">
        <f>ROUND(F136*VLOOKUP(D136,Alloctable_Classified_Distribution,$H$10,FALSE),0)</f>
        <v>0</v>
      </c>
      <c r="I136" s="131">
        <f>ROUND(F136*VLOOKUP(D136,Alloctable_Classified_Distribution,$I$10,FALSE),0)</f>
        <v>0</v>
      </c>
      <c r="J136" s="35">
        <f>SUM(G136:I136)</f>
        <v>0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 Functional'!I137</f>
        <v>0</v>
      </c>
      <c r="G137" s="139">
        <f>F137-SUM(H137:I137)</f>
        <v>0</v>
      </c>
      <c r="H137" s="130">
        <f>ROUND(F137*VLOOKUP(D137,Alloctable_Classified_Distribution,$H$10,FALSE),0)</f>
        <v>0</v>
      </c>
      <c r="I137" s="131">
        <f>ROUND(F137*VLOOKUP(D137,Alloctable_Classified_Distribution,$I$10,FALSE),0)</f>
        <v>0</v>
      </c>
      <c r="J137" s="35">
        <f>SUM(G137:I137)</f>
        <v>0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 Functional'!I138</f>
        <v>0</v>
      </c>
      <c r="G138" s="139">
        <f>F138-SUM(H138:I138)</f>
        <v>0</v>
      </c>
      <c r="H138" s="130">
        <f>ROUND(F138*VLOOKUP(D138,Alloctable_Classified_Distribution,$H$10,FALSE),0)</f>
        <v>0</v>
      </c>
      <c r="I138" s="131">
        <f>ROUND(F138*VLOOKUP(D138,Alloctable_Classified_Distribution,$I$10,FALSE),0)</f>
        <v>0</v>
      </c>
      <c r="J138" s="35">
        <f>SUM(G138:I138)</f>
        <v>0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46">SUM(F136:F138)</f>
        <v>0</v>
      </c>
      <c r="G139" s="140">
        <f t="shared" si="46"/>
        <v>0</v>
      </c>
      <c r="H139" s="132">
        <f t="shared" si="46"/>
        <v>0</v>
      </c>
      <c r="I139" s="133">
        <f t="shared" si="46"/>
        <v>0</v>
      </c>
      <c r="J139" s="36">
        <f t="shared" si="46"/>
        <v>0</v>
      </c>
      <c r="K139" s="36">
        <f t="shared" si="46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 Functional'!I142</f>
        <v>0</v>
      </c>
      <c r="G142" s="139">
        <f>F142-SUM(H142:I142)</f>
        <v>0</v>
      </c>
      <c r="H142" s="130">
        <f>ROUND(F142*VLOOKUP(D142,Alloctable_Classified_Distribution,$H$10,FALSE),0)</f>
        <v>0</v>
      </c>
      <c r="I142" s="131">
        <f>ROUND(F142*VLOOKUP(D142,Alloctable_Classified_Distribution,$I$10,FALSE),0)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 Functional'!I143</f>
        <v>0</v>
      </c>
      <c r="G143" s="139">
        <f>F143-SUM(H143:I143)</f>
        <v>0</v>
      </c>
      <c r="H143" s="130">
        <f>ROUND(F143*VLOOKUP(D143,Alloctable_Classified_Distribution,$H$10,FALSE),0)</f>
        <v>0</v>
      </c>
      <c r="I143" s="131">
        <f>ROUND(F143*VLOOKUP(D143,Alloctable_Classified_Distribution,$I$10,FALSE),0)</f>
        <v>0</v>
      </c>
      <c r="J143" s="35">
        <f>SUM(G143:I143)</f>
        <v>0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 Functional'!I144</f>
        <v>0</v>
      </c>
      <c r="G144" s="139">
        <f>F144-SUM(H144:I144)</f>
        <v>0</v>
      </c>
      <c r="H144" s="130">
        <f>ROUND(F144*VLOOKUP(D144,Alloctable_Classified_Distribution,$H$10,FALSE),0)</f>
        <v>0</v>
      </c>
      <c r="I144" s="131">
        <f>ROUND(F144*VLOOKUP(D144,Alloctable_Classified_Distribution,$I$10,FALSE),0)</f>
        <v>0</v>
      </c>
      <c r="J144" s="35">
        <f>SUM(G144:I144)</f>
        <v>0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47">SUM(F142:F144)</f>
        <v>0</v>
      </c>
      <c r="G145" s="140">
        <f t="shared" si="47"/>
        <v>0</v>
      </c>
      <c r="H145" s="132">
        <f t="shared" si="47"/>
        <v>0</v>
      </c>
      <c r="I145" s="133">
        <f t="shared" si="47"/>
        <v>0</v>
      </c>
      <c r="J145" s="36">
        <f t="shared" si="47"/>
        <v>0</v>
      </c>
      <c r="K145" s="36">
        <f t="shared" si="47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0</v>
      </c>
      <c r="G147" s="139">
        <f>G145+G139</f>
        <v>0</v>
      </c>
      <c r="H147" s="130">
        <f>H145+H139</f>
        <v>0</v>
      </c>
      <c r="I147" s="131">
        <f>I145+I139</f>
        <v>0</v>
      </c>
      <c r="J147" s="35">
        <f>J145+J139</f>
        <v>0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 Functional'!I150</f>
        <v>21980974</v>
      </c>
      <c r="G150" s="139">
        <f>F150-SUM(H150:I150)</f>
        <v>21980974</v>
      </c>
      <c r="H150" s="130">
        <f>ROUND(F150*VLOOKUP(D150,Alloctable_Classified_Distribution,$H$10,FALSE),0)</f>
        <v>0</v>
      </c>
      <c r="I150" s="131">
        <f>ROUND(F150*VLOOKUP(D150,Alloctable_Classified_Distribution,$I$10,FALSE),0)</f>
        <v>0</v>
      </c>
      <c r="J150" s="35">
        <f>SUM(G150:I150)</f>
        <v>21980974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 Functional'!I151</f>
        <v>16525048</v>
      </c>
      <c r="G151" s="139">
        <f>F151-SUM(H151:I151)</f>
        <v>16525048</v>
      </c>
      <c r="H151" s="130">
        <f>ROUND(F151*VLOOKUP(D151,Alloctable_Classified_Distribution,$H$10,FALSE),0)</f>
        <v>0</v>
      </c>
      <c r="I151" s="131">
        <f>ROUND(F151*VLOOKUP(D151,Alloctable_Classified_Distribution,$I$10,FALSE),0)</f>
        <v>0</v>
      </c>
      <c r="J151" s="35">
        <f>SUM(G151:I151)</f>
        <v>16525048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">
        <v>1991</v>
      </c>
      <c r="E152" s="18"/>
      <c r="F152" s="82">
        <f>'FR-16(7)(v)-1 Functional'!I152</f>
        <v>7605060</v>
      </c>
      <c r="G152" s="139">
        <f t="shared" ref="G152:G162" si="48">F152-SUM(H152:I152)</f>
        <v>0</v>
      </c>
      <c r="H152" s="130">
        <f t="shared" ref="H152:H162" si="49">ROUND(F152*VLOOKUP(D152,Alloctable_Classified_Distribution,$H$10,FALSE),0)</f>
        <v>0</v>
      </c>
      <c r="I152" s="131">
        <f t="shared" ref="I152:I162" si="50">ROUND(F152*VLOOKUP(D152,Alloctable_Classified_Distribution,$I$10,FALSE),0)</f>
        <v>7605060</v>
      </c>
      <c r="J152" s="35">
        <f t="shared" ref="J152:J162" si="51">SUM(G152:I152)</f>
        <v>7605060</v>
      </c>
      <c r="K152" s="35">
        <f t="shared" ref="K152:K162" si="52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 Functional'!I153</f>
        <v>7113437</v>
      </c>
      <c r="G153" s="139">
        <f t="shared" si="48"/>
        <v>7113437</v>
      </c>
      <c r="H153" s="130">
        <f t="shared" si="49"/>
        <v>0</v>
      </c>
      <c r="I153" s="131">
        <f t="shared" si="50"/>
        <v>0</v>
      </c>
      <c r="J153" s="35">
        <f t="shared" si="51"/>
        <v>7113437</v>
      </c>
      <c r="K153" s="35">
        <f t="shared" si="52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">
        <v>1991</v>
      </c>
      <c r="E154" s="18"/>
      <c r="F154" s="82">
        <f>'FR-16(7)(v)-1 Functional'!I154</f>
        <v>1811397</v>
      </c>
      <c r="G154" s="139">
        <f t="shared" si="48"/>
        <v>0</v>
      </c>
      <c r="H154" s="130">
        <f t="shared" si="49"/>
        <v>0</v>
      </c>
      <c r="I154" s="131">
        <f t="shared" si="50"/>
        <v>1811397</v>
      </c>
      <c r="J154" s="35">
        <f t="shared" si="51"/>
        <v>1811397</v>
      </c>
      <c r="K154" s="35">
        <f t="shared" si="52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 Functional'!I155</f>
        <v>18811048</v>
      </c>
      <c r="G155" s="139">
        <f t="shared" si="48"/>
        <v>18811048</v>
      </c>
      <c r="H155" s="130">
        <f t="shared" si="49"/>
        <v>0</v>
      </c>
      <c r="I155" s="131">
        <f t="shared" si="50"/>
        <v>0</v>
      </c>
      <c r="J155" s="35">
        <f t="shared" si="51"/>
        <v>18811048</v>
      </c>
      <c r="K155" s="35">
        <f t="shared" si="52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">
        <v>1991</v>
      </c>
      <c r="E156" s="18"/>
      <c r="F156" s="82">
        <f>'FR-16(7)(v)-1 Functional'!I156</f>
        <v>5483889</v>
      </c>
      <c r="G156" s="139">
        <f t="shared" si="48"/>
        <v>0</v>
      </c>
      <c r="H156" s="130">
        <f t="shared" si="49"/>
        <v>0</v>
      </c>
      <c r="I156" s="131">
        <f t="shared" si="50"/>
        <v>5483889</v>
      </c>
      <c r="J156" s="35">
        <f t="shared" si="51"/>
        <v>5483889</v>
      </c>
      <c r="K156" s="35">
        <f t="shared" si="52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 Functional'!I157</f>
        <v>8753083</v>
      </c>
      <c r="G157" s="139">
        <f t="shared" si="48"/>
        <v>8753083</v>
      </c>
      <c r="H157" s="130">
        <f t="shared" si="49"/>
        <v>0</v>
      </c>
      <c r="I157" s="131">
        <f t="shared" si="50"/>
        <v>0</v>
      </c>
      <c r="J157" s="35">
        <f t="shared" si="51"/>
        <v>8753083</v>
      </c>
      <c r="K157" s="35">
        <f t="shared" si="52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">
        <v>1991</v>
      </c>
      <c r="E158" s="18"/>
      <c r="F158" s="82">
        <f>'FR-16(7)(v)-1 Functional'!I158</f>
        <v>2162034</v>
      </c>
      <c r="G158" s="139">
        <f t="shared" si="48"/>
        <v>0</v>
      </c>
      <c r="H158" s="130">
        <f t="shared" si="49"/>
        <v>0</v>
      </c>
      <c r="I158" s="131">
        <f t="shared" si="50"/>
        <v>2162034</v>
      </c>
      <c r="J158" s="35">
        <f t="shared" si="51"/>
        <v>2162034</v>
      </c>
      <c r="K158" s="35">
        <f t="shared" si="52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 Functional'!I159</f>
        <v>15203495</v>
      </c>
      <c r="G159" s="139">
        <f t="shared" si="48"/>
        <v>15203495</v>
      </c>
      <c r="H159" s="130">
        <f t="shared" si="49"/>
        <v>0</v>
      </c>
      <c r="I159" s="131">
        <f t="shared" si="50"/>
        <v>0</v>
      </c>
      <c r="J159" s="35">
        <f t="shared" si="51"/>
        <v>15203495</v>
      </c>
      <c r="K159" s="35">
        <f t="shared" si="52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">
        <v>1991</v>
      </c>
      <c r="E160" s="18"/>
      <c r="F160" s="82">
        <f>'FR-16(7)(v)-1 Functional'!I160</f>
        <v>4387731</v>
      </c>
      <c r="G160" s="139">
        <f t="shared" si="48"/>
        <v>0</v>
      </c>
      <c r="H160" s="130">
        <f t="shared" si="49"/>
        <v>0</v>
      </c>
      <c r="I160" s="131">
        <f t="shared" si="50"/>
        <v>4387731</v>
      </c>
      <c r="J160" s="35">
        <f t="shared" si="51"/>
        <v>4387731</v>
      </c>
      <c r="K160" s="35">
        <f t="shared" si="52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 Functional'!I161</f>
        <v>2557369</v>
      </c>
      <c r="G161" s="139">
        <f t="shared" si="48"/>
        <v>2557369</v>
      </c>
      <c r="H161" s="130">
        <f t="shared" si="49"/>
        <v>0</v>
      </c>
      <c r="I161" s="131">
        <f t="shared" si="50"/>
        <v>0</v>
      </c>
      <c r="J161" s="35">
        <f t="shared" si="51"/>
        <v>2557369</v>
      </c>
      <c r="K161" s="35">
        <f t="shared" si="52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">
        <v>1991</v>
      </c>
      <c r="E162" s="18"/>
      <c r="F162" s="82">
        <f>'FR-16(7)(v)-1 Functional'!I162</f>
        <v>1455292</v>
      </c>
      <c r="G162" s="139">
        <f t="shared" si="48"/>
        <v>0</v>
      </c>
      <c r="H162" s="130">
        <f t="shared" si="49"/>
        <v>0</v>
      </c>
      <c r="I162" s="131">
        <f t="shared" si="50"/>
        <v>1455292</v>
      </c>
      <c r="J162" s="35">
        <f t="shared" si="51"/>
        <v>1455292</v>
      </c>
      <c r="K162" s="35">
        <f t="shared" si="52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 Functional'!I163</f>
        <v>19933975</v>
      </c>
      <c r="G163" s="139">
        <f t="shared" ref="G163:G169" si="53">F163-SUM(H163:I163)</f>
        <v>19933975</v>
      </c>
      <c r="H163" s="130">
        <f t="shared" ref="H163:H169" si="54">ROUND(F163*VLOOKUP(D163,Alloctable_Classified_Distribution,$H$10,FALSE),0)</f>
        <v>0</v>
      </c>
      <c r="I163" s="131">
        <f t="shared" ref="I163:I169" si="55">ROUND(F163*VLOOKUP(D163,Alloctable_Classified_Distribution,$I$10,FALSE),0)</f>
        <v>0</v>
      </c>
      <c r="J163" s="35">
        <f t="shared" ref="J163:J169" si="56">SUM(G163:I163)</f>
        <v>19933975</v>
      </c>
      <c r="K163" s="35">
        <f t="shared" ref="K163:K169" si="57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">
        <v>1991</v>
      </c>
      <c r="E164" s="18"/>
      <c r="F164" s="82">
        <f>'FR-16(7)(v)-1 Functional'!I164</f>
        <v>9547168</v>
      </c>
      <c r="G164" s="139">
        <f t="shared" si="53"/>
        <v>0</v>
      </c>
      <c r="H164" s="130">
        <f t="shared" si="54"/>
        <v>0</v>
      </c>
      <c r="I164" s="131">
        <f t="shared" si="55"/>
        <v>9547168</v>
      </c>
      <c r="J164" s="35">
        <f t="shared" si="56"/>
        <v>9547168</v>
      </c>
      <c r="K164" s="35">
        <f t="shared" si="57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 Functional'!I165</f>
        <v>10951271</v>
      </c>
      <c r="G165" s="139">
        <f t="shared" si="53"/>
        <v>0</v>
      </c>
      <c r="H165" s="130">
        <f t="shared" si="54"/>
        <v>0</v>
      </c>
      <c r="I165" s="131">
        <f t="shared" si="55"/>
        <v>10951271</v>
      </c>
      <c r="J165" s="35">
        <f t="shared" si="56"/>
        <v>10951271</v>
      </c>
      <c r="K165" s="35">
        <f t="shared" si="57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 Functional'!I166</f>
        <v>885005</v>
      </c>
      <c r="G166" s="139">
        <f t="shared" si="53"/>
        <v>0</v>
      </c>
      <c r="H166" s="130">
        <f t="shared" si="54"/>
        <v>0</v>
      </c>
      <c r="I166" s="131">
        <f t="shared" si="55"/>
        <v>885005</v>
      </c>
      <c r="J166" s="35">
        <f t="shared" si="56"/>
        <v>885005</v>
      </c>
      <c r="K166" s="35">
        <f t="shared" si="57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 Functional'!I167</f>
        <v>4860343</v>
      </c>
      <c r="G167" s="139">
        <f t="shared" si="53"/>
        <v>0</v>
      </c>
      <c r="H167" s="130">
        <f t="shared" si="54"/>
        <v>0</v>
      </c>
      <c r="I167" s="131">
        <f t="shared" si="55"/>
        <v>4860343</v>
      </c>
      <c r="J167" s="35">
        <f t="shared" si="56"/>
        <v>4860343</v>
      </c>
      <c r="K167" s="35">
        <f t="shared" si="57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 Functional'!I168</f>
        <v>2311055</v>
      </c>
      <c r="G168" s="139">
        <f t="shared" si="53"/>
        <v>1622014</v>
      </c>
      <c r="H168" s="130">
        <f t="shared" si="54"/>
        <v>0</v>
      </c>
      <c r="I168" s="131">
        <f t="shared" si="55"/>
        <v>689041</v>
      </c>
      <c r="J168" s="35">
        <f t="shared" si="56"/>
        <v>2311055</v>
      </c>
      <c r="K168" s="35">
        <f t="shared" si="57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 Functional'!I169</f>
        <v>534211</v>
      </c>
      <c r="G169" s="139">
        <f t="shared" si="53"/>
        <v>374936</v>
      </c>
      <c r="H169" s="130">
        <f t="shared" si="54"/>
        <v>0</v>
      </c>
      <c r="I169" s="131">
        <f t="shared" si="55"/>
        <v>159275</v>
      </c>
      <c r="J169" s="35">
        <f t="shared" si="56"/>
        <v>534211</v>
      </c>
      <c r="K169" s="35">
        <f t="shared" si="57"/>
        <v>0</v>
      </c>
    </row>
    <row r="170" spans="1:11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1 Functional'!I170</f>
        <v>-6653083</v>
      </c>
      <c r="G170" s="139">
        <f t="shared" ref="G170" si="58">F170-SUM(H170:I170)</f>
        <v>-6653083</v>
      </c>
      <c r="H170" s="130">
        <f t="shared" ref="H170" si="59">ROUND(F170*VLOOKUP(D170,Alloctable_Classified_Distribution,$H$10,FALSE),0)</f>
        <v>0</v>
      </c>
      <c r="I170" s="131">
        <f t="shared" ref="I170" si="60">ROUND(F170*VLOOKUP(D170,Alloctable_Classified_Distribution,$I$10,FALSE),0)</f>
        <v>0</v>
      </c>
      <c r="J170" s="1239">
        <f t="shared" ref="J170" si="61">SUM(G170:I170)</f>
        <v>-6653083</v>
      </c>
      <c r="K170" s="1239">
        <f t="shared" ref="K170" si="62">F170-J170</f>
        <v>0</v>
      </c>
    </row>
    <row r="171" spans="1:11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156219802</v>
      </c>
      <c r="G171" s="140">
        <f t="shared" ref="G171:K171" si="63">SUM(G149:G169)</f>
        <v>112875379</v>
      </c>
      <c r="H171" s="132">
        <f t="shared" si="63"/>
        <v>0</v>
      </c>
      <c r="I171" s="133">
        <f t="shared" si="63"/>
        <v>49997506</v>
      </c>
      <c r="J171" s="36">
        <f t="shared" si="63"/>
        <v>162872885</v>
      </c>
      <c r="K171" s="36">
        <f t="shared" si="63"/>
        <v>0</v>
      </c>
    </row>
    <row r="172" spans="1:11">
      <c r="A172" s="1235">
        <v>38</v>
      </c>
      <c r="D172" s="32"/>
      <c r="E172" s="18"/>
      <c r="G172" s="138"/>
      <c r="H172" s="128"/>
      <c r="I172" s="129"/>
    </row>
    <row r="173" spans="1:11">
      <c r="A173" s="1235">
        <v>39</v>
      </c>
      <c r="C173" s="20" t="s">
        <v>635</v>
      </c>
      <c r="D173" s="32"/>
      <c r="E173" s="18"/>
      <c r="F173" s="82">
        <f>F171+F145</f>
        <v>156219802</v>
      </c>
      <c r="G173" s="139">
        <f>G171+G145</f>
        <v>112875379</v>
      </c>
      <c r="H173" s="130">
        <f>H171+H145</f>
        <v>0</v>
      </c>
      <c r="I173" s="131">
        <f>I171+I145</f>
        <v>49997506</v>
      </c>
      <c r="J173" s="35">
        <f>J171+J145</f>
        <v>162872885</v>
      </c>
      <c r="K173" s="35">
        <f>F173-J173</f>
        <v>-6653083</v>
      </c>
    </row>
    <row r="174" spans="1:11">
      <c r="A174" s="1235">
        <v>40</v>
      </c>
      <c r="C174" s="20" t="s">
        <v>636</v>
      </c>
      <c r="D174" s="32"/>
      <c r="E174" s="18"/>
      <c r="F174" s="82">
        <f>F147+F171</f>
        <v>156219802</v>
      </c>
      <c r="G174" s="139">
        <f>G147+G171</f>
        <v>112875379</v>
      </c>
      <c r="H174" s="130">
        <f>H147+H171</f>
        <v>0</v>
      </c>
      <c r="I174" s="131">
        <f>I147+I171</f>
        <v>49997506</v>
      </c>
      <c r="J174" s="35">
        <f>J147+J171</f>
        <v>162872885</v>
      </c>
      <c r="K174" s="35">
        <f>F174-J174</f>
        <v>-6653083</v>
      </c>
    </row>
    <row r="175" spans="1:11">
      <c r="A175" s="1235">
        <v>41</v>
      </c>
      <c r="D175" s="32"/>
      <c r="E175" s="18"/>
      <c r="G175" s="138"/>
      <c r="H175" s="128"/>
      <c r="I175" s="129"/>
    </row>
    <row r="176" spans="1:11">
      <c r="A176" s="1235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 Functional'!I177</f>
        <v>0</v>
      </c>
      <c r="G177" s="139">
        <f>F177-SUM(H177:I177)</f>
        <v>0</v>
      </c>
      <c r="H177" s="130">
        <f t="shared" ref="H177:H185" si="64">ROUND(F177*VLOOKUP(D177,Alloctable_Classified_Distribution,$H$10,FALSE),0)</f>
        <v>0</v>
      </c>
      <c r="I177" s="131">
        <f t="shared" ref="I177:I185" si="65">ROUND(F177*VLOOKUP(D177,Alloctable_Classified_Distribution,$I$10,FALSE),0)</f>
        <v>0</v>
      </c>
      <c r="J177" s="35">
        <f>SUM(G177:I177)</f>
        <v>0</v>
      </c>
      <c r="K177" s="35">
        <f>F177-J177</f>
        <v>0</v>
      </c>
    </row>
    <row r="178" spans="1:11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 Functional'!I178</f>
        <v>0</v>
      </c>
      <c r="G178" s="139">
        <f t="shared" ref="G178:G185" si="66">F178-SUM(H178:I178)</f>
        <v>0</v>
      </c>
      <c r="H178" s="130">
        <f t="shared" si="64"/>
        <v>0</v>
      </c>
      <c r="I178" s="131">
        <f t="shared" si="65"/>
        <v>0</v>
      </c>
      <c r="J178" s="35">
        <f t="shared" ref="J178:J185" si="67">SUM(G178:I178)</f>
        <v>0</v>
      </c>
      <c r="K178" s="35">
        <f t="shared" ref="K178:K185" si="68">F178-J178</f>
        <v>0</v>
      </c>
    </row>
    <row r="179" spans="1:11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 Functional'!I179</f>
        <v>0</v>
      </c>
      <c r="G179" s="139">
        <f t="shared" si="66"/>
        <v>0</v>
      </c>
      <c r="H179" s="130">
        <f t="shared" si="64"/>
        <v>0</v>
      </c>
      <c r="I179" s="131">
        <f t="shared" si="65"/>
        <v>0</v>
      </c>
      <c r="J179" s="35">
        <f t="shared" si="67"/>
        <v>0</v>
      </c>
      <c r="K179" s="35">
        <f t="shared" si="68"/>
        <v>0</v>
      </c>
    </row>
    <row r="180" spans="1:11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 Functional'!I180</f>
        <v>0</v>
      </c>
      <c r="G180" s="139">
        <f t="shared" si="66"/>
        <v>0</v>
      </c>
      <c r="H180" s="130">
        <f t="shared" si="64"/>
        <v>0</v>
      </c>
      <c r="I180" s="131">
        <f t="shared" si="65"/>
        <v>0</v>
      </c>
      <c r="J180" s="35">
        <f t="shared" si="67"/>
        <v>0</v>
      </c>
      <c r="K180" s="35">
        <f t="shared" si="68"/>
        <v>0</v>
      </c>
    </row>
    <row r="181" spans="1:11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 Functional'!I181</f>
        <v>929961</v>
      </c>
      <c r="G181" s="139">
        <f t="shared" si="66"/>
        <v>0</v>
      </c>
      <c r="H181" s="130">
        <f t="shared" si="64"/>
        <v>0</v>
      </c>
      <c r="I181" s="131">
        <f t="shared" si="65"/>
        <v>929961</v>
      </c>
      <c r="J181" s="35">
        <f t="shared" si="67"/>
        <v>929961</v>
      </c>
      <c r="K181" s="35">
        <f t="shared" si="68"/>
        <v>0</v>
      </c>
    </row>
    <row r="182" spans="1:11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 Functional'!I182</f>
        <v>2005035</v>
      </c>
      <c r="G182" s="139">
        <f t="shared" si="66"/>
        <v>0</v>
      </c>
      <c r="H182" s="130">
        <f t="shared" si="64"/>
        <v>0</v>
      </c>
      <c r="I182" s="131">
        <f t="shared" si="65"/>
        <v>2005035</v>
      </c>
      <c r="J182" s="35">
        <f t="shared" si="67"/>
        <v>2005035</v>
      </c>
      <c r="K182" s="35">
        <f t="shared" si="68"/>
        <v>0</v>
      </c>
    </row>
    <row r="183" spans="1:11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 Functional'!I183</f>
        <v>159706</v>
      </c>
      <c r="G183" s="139">
        <f t="shared" si="66"/>
        <v>0</v>
      </c>
      <c r="H183" s="130">
        <f t="shared" si="64"/>
        <v>0</v>
      </c>
      <c r="I183" s="131">
        <f t="shared" si="65"/>
        <v>159706</v>
      </c>
      <c r="J183" s="35">
        <f t="shared" si="67"/>
        <v>159706</v>
      </c>
      <c r="K183" s="35">
        <f t="shared" si="68"/>
        <v>0</v>
      </c>
    </row>
    <row r="184" spans="1:11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 Functional'!I184</f>
        <v>0</v>
      </c>
      <c r="G184" s="139">
        <f t="shared" si="66"/>
        <v>0</v>
      </c>
      <c r="H184" s="130">
        <f t="shared" si="64"/>
        <v>0</v>
      </c>
      <c r="I184" s="131">
        <f t="shared" si="65"/>
        <v>0</v>
      </c>
      <c r="J184" s="35">
        <f t="shared" si="67"/>
        <v>0</v>
      </c>
      <c r="K184" s="35">
        <f t="shared" si="68"/>
        <v>0</v>
      </c>
    </row>
    <row r="185" spans="1:11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 Functional'!I185</f>
        <v>-937986</v>
      </c>
      <c r="G185" s="139">
        <f t="shared" si="66"/>
        <v>-481646</v>
      </c>
      <c r="H185" s="130">
        <f t="shared" si="64"/>
        <v>0</v>
      </c>
      <c r="I185" s="131">
        <f t="shared" si="65"/>
        <v>-456340</v>
      </c>
      <c r="J185" s="35">
        <f t="shared" si="67"/>
        <v>-937986</v>
      </c>
      <c r="K185" s="35">
        <f t="shared" si="68"/>
        <v>0</v>
      </c>
    </row>
    <row r="186" spans="1:11">
      <c r="A186" s="1235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69">SUM(F176:F185)</f>
        <v>2156716</v>
      </c>
      <c r="G186" s="140">
        <f t="shared" si="69"/>
        <v>-481646</v>
      </c>
      <c r="H186" s="132">
        <f t="shared" si="69"/>
        <v>0</v>
      </c>
      <c r="I186" s="133">
        <f t="shared" si="69"/>
        <v>2638362</v>
      </c>
      <c r="J186" s="36">
        <f t="shared" si="69"/>
        <v>2156716</v>
      </c>
      <c r="K186" s="36">
        <f t="shared" si="69"/>
        <v>0</v>
      </c>
    </row>
    <row r="187" spans="1:11">
      <c r="A187" s="1235">
        <v>53</v>
      </c>
      <c r="C187" s="49"/>
      <c r="D187" s="32"/>
      <c r="E187" s="18"/>
      <c r="G187" s="138"/>
      <c r="H187" s="128"/>
      <c r="I187" s="129"/>
    </row>
    <row r="188" spans="1:11">
      <c r="A188" s="1235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 Functional'!I189</f>
        <v>0</v>
      </c>
      <c r="G189" s="139">
        <f>F189-SUM(H189:I189)</f>
        <v>0</v>
      </c>
      <c r="H189" s="130">
        <f t="shared" ref="H189:H197" si="70">ROUND(F189*VLOOKUP(D189,Alloctable_Classified_Distribution,$H$10,FALSE),0)</f>
        <v>0</v>
      </c>
      <c r="I189" s="131">
        <f t="shared" ref="I189:I197" si="71">ROUND(F189*VLOOKUP(D189,Alloctable_Classified_Distribution,$I$10,FALSE),0)</f>
        <v>0</v>
      </c>
      <c r="J189" s="35">
        <f>SUM(G189:I189)</f>
        <v>0</v>
      </c>
      <c r="K189" s="35">
        <f>F189-J189</f>
        <v>0</v>
      </c>
    </row>
    <row r="190" spans="1:11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 Functional'!I190</f>
        <v>0</v>
      </c>
      <c r="G190" s="139">
        <f t="shared" ref="G190:G197" si="72">F190-SUM(H190:I190)</f>
        <v>0</v>
      </c>
      <c r="H190" s="130">
        <f t="shared" si="70"/>
        <v>0</v>
      </c>
      <c r="I190" s="131">
        <f t="shared" si="71"/>
        <v>0</v>
      </c>
      <c r="J190" s="35">
        <f t="shared" ref="J190:J197" si="73">SUM(G190:I190)</f>
        <v>0</v>
      </c>
      <c r="K190" s="35">
        <f t="shared" ref="K190:K197" si="74">F190-J190</f>
        <v>0</v>
      </c>
    </row>
    <row r="191" spans="1:11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 Functional'!I191</f>
        <v>0</v>
      </c>
      <c r="G191" s="139">
        <f t="shared" si="72"/>
        <v>0</v>
      </c>
      <c r="H191" s="130">
        <f t="shared" si="70"/>
        <v>0</v>
      </c>
      <c r="I191" s="131">
        <f t="shared" si="71"/>
        <v>0</v>
      </c>
      <c r="J191" s="35">
        <f t="shared" si="73"/>
        <v>0</v>
      </c>
      <c r="K191" s="35">
        <f t="shared" si="74"/>
        <v>0</v>
      </c>
    </row>
    <row r="192" spans="1:11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 Functional'!I192</f>
        <v>0</v>
      </c>
      <c r="G192" s="139">
        <f t="shared" si="72"/>
        <v>0</v>
      </c>
      <c r="H192" s="130">
        <f t="shared" si="70"/>
        <v>0</v>
      </c>
      <c r="I192" s="131">
        <f t="shared" si="71"/>
        <v>0</v>
      </c>
      <c r="J192" s="35">
        <f t="shared" si="73"/>
        <v>0</v>
      </c>
      <c r="K192" s="35">
        <f t="shared" si="74"/>
        <v>0</v>
      </c>
    </row>
    <row r="193" spans="1:11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 Functional'!I193</f>
        <v>1798129</v>
      </c>
      <c r="G193" s="139">
        <f t="shared" si="72"/>
        <v>0</v>
      </c>
      <c r="H193" s="130">
        <f t="shared" si="70"/>
        <v>0</v>
      </c>
      <c r="I193" s="131">
        <f t="shared" si="71"/>
        <v>1798129</v>
      </c>
      <c r="J193" s="35">
        <f t="shared" si="73"/>
        <v>1798129</v>
      </c>
      <c r="K193" s="35">
        <f t="shared" si="74"/>
        <v>0</v>
      </c>
    </row>
    <row r="194" spans="1:11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 Functional'!I194</f>
        <v>3876843</v>
      </c>
      <c r="G194" s="139">
        <f t="shared" si="72"/>
        <v>0</v>
      </c>
      <c r="H194" s="130">
        <f t="shared" si="70"/>
        <v>0</v>
      </c>
      <c r="I194" s="131">
        <f t="shared" si="71"/>
        <v>3876843</v>
      </c>
      <c r="J194" s="35">
        <f t="shared" si="73"/>
        <v>3876843</v>
      </c>
      <c r="K194" s="35">
        <f t="shared" si="74"/>
        <v>0</v>
      </c>
    </row>
    <row r="195" spans="1:11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 Functional'!I195</f>
        <v>308800</v>
      </c>
      <c r="G195" s="139">
        <f t="shared" si="72"/>
        <v>0</v>
      </c>
      <c r="H195" s="130">
        <f t="shared" si="70"/>
        <v>0</v>
      </c>
      <c r="I195" s="131">
        <f t="shared" si="71"/>
        <v>308800</v>
      </c>
      <c r="J195" s="35">
        <f t="shared" si="73"/>
        <v>308800</v>
      </c>
      <c r="K195" s="35">
        <f t="shared" si="74"/>
        <v>0</v>
      </c>
    </row>
    <row r="196" spans="1:11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 Functional'!I196</f>
        <v>0</v>
      </c>
      <c r="G196" s="139">
        <f t="shared" si="72"/>
        <v>0</v>
      </c>
      <c r="H196" s="130">
        <f t="shared" si="70"/>
        <v>0</v>
      </c>
      <c r="I196" s="131">
        <f t="shared" si="71"/>
        <v>0</v>
      </c>
      <c r="J196" s="35">
        <f t="shared" si="73"/>
        <v>0</v>
      </c>
      <c r="K196" s="35">
        <f t="shared" si="74"/>
        <v>0</v>
      </c>
    </row>
    <row r="197" spans="1:11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 Functional'!I197</f>
        <v>-78646</v>
      </c>
      <c r="G197" s="139">
        <f t="shared" si="72"/>
        <v>-40384</v>
      </c>
      <c r="H197" s="130">
        <f t="shared" si="70"/>
        <v>0</v>
      </c>
      <c r="I197" s="131">
        <f t="shared" si="71"/>
        <v>-38262</v>
      </c>
      <c r="J197" s="35">
        <f t="shared" si="73"/>
        <v>-78646</v>
      </c>
      <c r="K197" s="35">
        <f t="shared" si="74"/>
        <v>0</v>
      </c>
    </row>
    <row r="198" spans="1:11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5905126</v>
      </c>
      <c r="G198" s="140">
        <f>SUM(G188:G197)</f>
        <v>-40384</v>
      </c>
      <c r="H198" s="132">
        <f>SUM(H188:H197)</f>
        <v>0</v>
      </c>
      <c r="I198" s="133">
        <f>SUM(I188:I197)</f>
        <v>5945510</v>
      </c>
      <c r="J198" s="36">
        <f>SUM(J188:J197)</f>
        <v>5905126</v>
      </c>
      <c r="K198" s="36">
        <f>SUM(K188:K197)</f>
        <v>0</v>
      </c>
    </row>
    <row r="199" spans="1:11">
      <c r="A199" s="1235">
        <v>65</v>
      </c>
      <c r="D199" s="32"/>
      <c r="E199" s="18"/>
      <c r="G199" s="138"/>
      <c r="H199" s="128"/>
      <c r="I199" s="129"/>
    </row>
    <row r="200" spans="1:11">
      <c r="A200" s="1235">
        <v>66</v>
      </c>
      <c r="B200" s="20" t="s">
        <v>22</v>
      </c>
      <c r="D200" s="32"/>
      <c r="E200" s="18"/>
      <c r="F200" s="35">
        <f t="shared" ref="F200:K200" si="75">F198+F186+F171+F145+F139</f>
        <v>164281644</v>
      </c>
      <c r="G200" s="141">
        <f t="shared" si="75"/>
        <v>112353349</v>
      </c>
      <c r="H200" s="134">
        <f t="shared" si="75"/>
        <v>0</v>
      </c>
      <c r="I200" s="135">
        <f t="shared" si="75"/>
        <v>58581378</v>
      </c>
      <c r="J200" s="35">
        <f t="shared" si="75"/>
        <v>170934727</v>
      </c>
      <c r="K200" s="35">
        <f t="shared" si="7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10</v>
      </c>
      <c r="K202" s="18"/>
    </row>
    <row r="203" spans="1:11">
      <c r="A203" s="31" t="str">
        <f>$A$2</f>
        <v>DISTRIBUTION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-14&amp;" OF "&amp;Pages</f>
        <v>PAGE 4 OF 18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60</v>
      </c>
      <c r="B209" s="18"/>
      <c r="C209" s="18"/>
      <c r="D209" s="32"/>
      <c r="E209" s="18"/>
      <c r="F209" s="32" t="s">
        <v>182</v>
      </c>
      <c r="G209" s="136" t="s">
        <v>483</v>
      </c>
      <c r="H209" s="124"/>
      <c r="I209" s="125"/>
      <c r="J209" s="32" t="s">
        <v>182</v>
      </c>
      <c r="K209" s="32" t="s">
        <v>264</v>
      </c>
    </row>
    <row r="210" spans="1:11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4" t="s">
        <v>449</v>
      </c>
      <c r="G210" s="137" t="str">
        <f t="shared" ref="G210:I211" si="76">G9</f>
        <v>DEMAND</v>
      </c>
      <c r="H210" s="126" t="str">
        <f t="shared" si="76"/>
        <v>ENERGY</v>
      </c>
      <c r="I210" s="127" t="str">
        <f t="shared" si="76"/>
        <v>CUSTOMER</v>
      </c>
      <c r="J210" s="34" t="s">
        <v>263</v>
      </c>
      <c r="K210" s="34" t="s">
        <v>262</v>
      </c>
    </row>
    <row r="211" spans="1:11">
      <c r="C211" s="162" t="s">
        <v>268</v>
      </c>
      <c r="D211" s="32"/>
      <c r="E211" s="18"/>
      <c r="G211" s="262">
        <f t="shared" si="76"/>
        <v>3</v>
      </c>
      <c r="H211" s="263">
        <f t="shared" si="76"/>
        <v>4</v>
      </c>
      <c r="I211" s="264">
        <f t="shared" si="7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3" si="77">F59-F136</f>
        <v>0</v>
      </c>
      <c r="G213" s="139">
        <f t="shared" si="77"/>
        <v>0</v>
      </c>
      <c r="H213" s="130">
        <f t="shared" si="77"/>
        <v>0</v>
      </c>
      <c r="I213" s="131">
        <f t="shared" si="77"/>
        <v>0</v>
      </c>
      <c r="J213" s="35">
        <f t="shared" si="77"/>
        <v>0</v>
      </c>
      <c r="K213" s="35">
        <f t="shared" si="7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ref="F214:K214" si="78">F60-F137</f>
        <v>0</v>
      </c>
      <c r="G214" s="139">
        <f t="shared" si="78"/>
        <v>0</v>
      </c>
      <c r="H214" s="130">
        <f t="shared" si="78"/>
        <v>0</v>
      </c>
      <c r="I214" s="131">
        <f t="shared" si="78"/>
        <v>0</v>
      </c>
      <c r="J214" s="35">
        <f t="shared" si="78"/>
        <v>0</v>
      </c>
      <c r="K214" s="35">
        <f t="shared" si="78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ref="F215:K215" si="79">F61-F138</f>
        <v>0</v>
      </c>
      <c r="G215" s="139">
        <f t="shared" si="79"/>
        <v>0</v>
      </c>
      <c r="H215" s="130">
        <f t="shared" si="79"/>
        <v>0</v>
      </c>
      <c r="I215" s="131">
        <f t="shared" si="79"/>
        <v>0</v>
      </c>
      <c r="J215" s="35">
        <f t="shared" si="79"/>
        <v>0</v>
      </c>
      <c r="K215" s="35">
        <f t="shared" si="79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80">SUM(F213:F215)</f>
        <v>0</v>
      </c>
      <c r="G216" s="140">
        <f t="shared" si="80"/>
        <v>0</v>
      </c>
      <c r="H216" s="132">
        <f t="shared" si="80"/>
        <v>0</v>
      </c>
      <c r="I216" s="133">
        <f t="shared" si="80"/>
        <v>0</v>
      </c>
      <c r="J216" s="36">
        <f t="shared" si="80"/>
        <v>0</v>
      </c>
      <c r="K216" s="36">
        <f t="shared" si="80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19" si="81">F65-F142</f>
        <v>0</v>
      </c>
      <c r="G219" s="139">
        <f t="shared" si="81"/>
        <v>0</v>
      </c>
      <c r="H219" s="130">
        <f t="shared" si="81"/>
        <v>0</v>
      </c>
      <c r="I219" s="131">
        <f t="shared" si="81"/>
        <v>0</v>
      </c>
      <c r="J219" s="35">
        <f t="shared" si="81"/>
        <v>0</v>
      </c>
      <c r="K219" s="35">
        <f t="shared" si="81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ref="F220:K220" si="82">F66-F143</f>
        <v>0</v>
      </c>
      <c r="G220" s="139">
        <f t="shared" si="82"/>
        <v>0</v>
      </c>
      <c r="H220" s="130">
        <f t="shared" si="82"/>
        <v>0</v>
      </c>
      <c r="I220" s="131">
        <f t="shared" si="82"/>
        <v>0</v>
      </c>
      <c r="J220" s="35">
        <f t="shared" si="82"/>
        <v>0</v>
      </c>
      <c r="K220" s="35">
        <f t="shared" si="82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ref="F221:K221" si="83">F67-F144</f>
        <v>0</v>
      </c>
      <c r="G221" s="139">
        <f t="shared" si="83"/>
        <v>0</v>
      </c>
      <c r="H221" s="130">
        <f t="shared" si="83"/>
        <v>0</v>
      </c>
      <c r="I221" s="131">
        <f t="shared" si="83"/>
        <v>0</v>
      </c>
      <c r="J221" s="35">
        <f t="shared" si="83"/>
        <v>0</v>
      </c>
      <c r="K221" s="35">
        <f t="shared" si="83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84">SUM(F218:F221)</f>
        <v>0</v>
      </c>
      <c r="G222" s="140">
        <f t="shared" si="84"/>
        <v>0</v>
      </c>
      <c r="H222" s="132">
        <f t="shared" si="84"/>
        <v>0</v>
      </c>
      <c r="I222" s="133">
        <f t="shared" si="84"/>
        <v>0</v>
      </c>
      <c r="J222" s="36">
        <f t="shared" si="84"/>
        <v>0</v>
      </c>
      <c r="K222" s="36">
        <f t="shared" si="84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37</v>
      </c>
      <c r="D224" s="32"/>
      <c r="E224" s="18"/>
      <c r="F224" s="35">
        <f t="shared" ref="F224:K224" si="85">F70-F147</f>
        <v>0</v>
      </c>
      <c r="G224" s="139">
        <f t="shared" si="85"/>
        <v>0</v>
      </c>
      <c r="H224" s="130">
        <f t="shared" si="85"/>
        <v>0</v>
      </c>
      <c r="I224" s="131">
        <f t="shared" si="85"/>
        <v>0</v>
      </c>
      <c r="J224" s="35">
        <f t="shared" si="85"/>
        <v>0</v>
      </c>
      <c r="K224" s="35">
        <f t="shared" si="85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7" si="86">F73-F150</f>
        <v>48448061</v>
      </c>
      <c r="G227" s="139">
        <f t="shared" si="86"/>
        <v>48448061</v>
      </c>
      <c r="H227" s="130">
        <f t="shared" si="86"/>
        <v>0</v>
      </c>
      <c r="I227" s="131">
        <f t="shared" si="86"/>
        <v>0</v>
      </c>
      <c r="J227" s="35">
        <f t="shared" si="86"/>
        <v>48448061</v>
      </c>
      <c r="K227" s="35">
        <f t="shared" si="86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ref="F228:K241" si="87">F74-F151</f>
        <v>15071466</v>
      </c>
      <c r="G228" s="139">
        <f t="shared" si="87"/>
        <v>15071466</v>
      </c>
      <c r="H228" s="130">
        <f t="shared" si="87"/>
        <v>0</v>
      </c>
      <c r="I228" s="131">
        <f t="shared" si="87"/>
        <v>0</v>
      </c>
      <c r="J228" s="35">
        <f t="shared" si="87"/>
        <v>15071466</v>
      </c>
      <c r="K228" s="35">
        <f t="shared" si="87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si="87"/>
        <v>6936100</v>
      </c>
      <c r="G229" s="139">
        <f t="shared" si="87"/>
        <v>0</v>
      </c>
      <c r="H229" s="130">
        <f t="shared" si="87"/>
        <v>0</v>
      </c>
      <c r="I229" s="131">
        <f t="shared" si="87"/>
        <v>6936100</v>
      </c>
      <c r="J229" s="35">
        <f t="shared" si="87"/>
        <v>6936100</v>
      </c>
      <c r="K229" s="35">
        <f t="shared" si="87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87"/>
        <v>6487722</v>
      </c>
      <c r="G230" s="139">
        <f t="shared" si="87"/>
        <v>6487722</v>
      </c>
      <c r="H230" s="130">
        <f t="shared" si="87"/>
        <v>0</v>
      </c>
      <c r="I230" s="131">
        <f t="shared" si="87"/>
        <v>0</v>
      </c>
      <c r="J230" s="35">
        <f t="shared" si="87"/>
        <v>6487722</v>
      </c>
      <c r="K230" s="35">
        <f t="shared" si="87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87"/>
        <v>1652063</v>
      </c>
      <c r="G231" s="139">
        <f t="shared" si="87"/>
        <v>0</v>
      </c>
      <c r="H231" s="130">
        <f t="shared" si="87"/>
        <v>0</v>
      </c>
      <c r="I231" s="131">
        <f t="shared" si="87"/>
        <v>1652063</v>
      </c>
      <c r="J231" s="35">
        <f t="shared" si="87"/>
        <v>1652063</v>
      </c>
      <c r="K231" s="35">
        <f t="shared" si="87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87"/>
        <v>42961254</v>
      </c>
      <c r="G232" s="139">
        <f t="shared" si="87"/>
        <v>42961254</v>
      </c>
      <c r="H232" s="130">
        <f t="shared" si="87"/>
        <v>0</v>
      </c>
      <c r="I232" s="131">
        <f t="shared" si="87"/>
        <v>0</v>
      </c>
      <c r="J232" s="35">
        <f t="shared" si="87"/>
        <v>42961254</v>
      </c>
      <c r="K232" s="35">
        <f t="shared" si="87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87"/>
        <v>12524274</v>
      </c>
      <c r="G233" s="139">
        <f t="shared" si="87"/>
        <v>0</v>
      </c>
      <c r="H233" s="130">
        <f t="shared" si="87"/>
        <v>0</v>
      </c>
      <c r="I233" s="131">
        <f t="shared" si="87"/>
        <v>12524274</v>
      </c>
      <c r="J233" s="35">
        <f t="shared" si="87"/>
        <v>12524274</v>
      </c>
      <c r="K233" s="35">
        <f t="shared" si="8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87"/>
        <v>19990561</v>
      </c>
      <c r="G234" s="139">
        <f t="shared" si="87"/>
        <v>19990561</v>
      </c>
      <c r="H234" s="130">
        <f t="shared" si="87"/>
        <v>0</v>
      </c>
      <c r="I234" s="131">
        <f t="shared" si="87"/>
        <v>0</v>
      </c>
      <c r="J234" s="35">
        <f t="shared" si="87"/>
        <v>19990561</v>
      </c>
      <c r="K234" s="35">
        <f t="shared" si="87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87"/>
        <v>4937719</v>
      </c>
      <c r="G235" s="139">
        <f t="shared" si="87"/>
        <v>0</v>
      </c>
      <c r="H235" s="130">
        <f t="shared" si="87"/>
        <v>0</v>
      </c>
      <c r="I235" s="131">
        <f t="shared" si="87"/>
        <v>4937719</v>
      </c>
      <c r="J235" s="35">
        <f t="shared" si="87"/>
        <v>4937719</v>
      </c>
      <c r="K235" s="35">
        <f t="shared" si="87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87"/>
        <v>35517584</v>
      </c>
      <c r="G236" s="139">
        <f t="shared" si="87"/>
        <v>35517584</v>
      </c>
      <c r="H236" s="130">
        <f t="shared" si="87"/>
        <v>0</v>
      </c>
      <c r="I236" s="131">
        <f t="shared" si="87"/>
        <v>0</v>
      </c>
      <c r="J236" s="35">
        <f t="shared" si="87"/>
        <v>35517584</v>
      </c>
      <c r="K236" s="35">
        <f t="shared" si="87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87"/>
        <v>10250382</v>
      </c>
      <c r="G237" s="139">
        <f t="shared" si="87"/>
        <v>0</v>
      </c>
      <c r="H237" s="130">
        <f t="shared" si="87"/>
        <v>0</v>
      </c>
      <c r="I237" s="131">
        <f t="shared" si="87"/>
        <v>10250382</v>
      </c>
      <c r="J237" s="35">
        <f t="shared" si="87"/>
        <v>10250382</v>
      </c>
      <c r="K237" s="35">
        <f t="shared" si="87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87"/>
        <v>5974388</v>
      </c>
      <c r="G238" s="139">
        <f t="shared" si="87"/>
        <v>5974388</v>
      </c>
      <c r="H238" s="130">
        <f t="shared" si="87"/>
        <v>0</v>
      </c>
      <c r="I238" s="131">
        <f t="shared" si="87"/>
        <v>0</v>
      </c>
      <c r="J238" s="35">
        <f t="shared" si="87"/>
        <v>5974388</v>
      </c>
      <c r="K238" s="35">
        <f t="shared" si="87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87"/>
        <v>3399774</v>
      </c>
      <c r="G239" s="139">
        <f t="shared" si="87"/>
        <v>0</v>
      </c>
      <c r="H239" s="130">
        <f t="shared" si="87"/>
        <v>0</v>
      </c>
      <c r="I239" s="131">
        <f t="shared" si="87"/>
        <v>3399774</v>
      </c>
      <c r="J239" s="35">
        <f t="shared" si="87"/>
        <v>3399774</v>
      </c>
      <c r="K239" s="35">
        <f t="shared" si="87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si="87"/>
        <v>18170455</v>
      </c>
      <c r="G240" s="139">
        <f t="shared" si="87"/>
        <v>18170455</v>
      </c>
      <c r="H240" s="130">
        <f t="shared" si="87"/>
        <v>0</v>
      </c>
      <c r="I240" s="131">
        <f t="shared" si="87"/>
        <v>0</v>
      </c>
      <c r="J240" s="35">
        <f t="shared" si="87"/>
        <v>18170455</v>
      </c>
      <c r="K240" s="35">
        <f t="shared" si="87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87"/>
        <v>8702549</v>
      </c>
      <c r="G241" s="139">
        <f t="shared" si="87"/>
        <v>0</v>
      </c>
      <c r="H241" s="130">
        <f t="shared" si="87"/>
        <v>0</v>
      </c>
      <c r="I241" s="131">
        <f t="shared" si="87"/>
        <v>8702549</v>
      </c>
      <c r="J241" s="35">
        <f t="shared" si="87"/>
        <v>8702549</v>
      </c>
      <c r="K241" s="35">
        <f t="shared" si="87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ref="F242:K242" si="88">F88-F165</f>
        <v>7233947</v>
      </c>
      <c r="G242" s="139">
        <f t="shared" si="88"/>
        <v>0</v>
      </c>
      <c r="H242" s="130">
        <f t="shared" si="88"/>
        <v>0</v>
      </c>
      <c r="I242" s="131">
        <f t="shared" si="88"/>
        <v>7233947</v>
      </c>
      <c r="J242" s="35">
        <f t="shared" si="88"/>
        <v>7233947</v>
      </c>
      <c r="K242" s="35">
        <f t="shared" si="88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ref="F243:K243" si="89">F89-F166</f>
        <v>22581680</v>
      </c>
      <c r="G243" s="139">
        <f t="shared" si="89"/>
        <v>0</v>
      </c>
      <c r="H243" s="130">
        <f t="shared" si="89"/>
        <v>0</v>
      </c>
      <c r="I243" s="131">
        <f t="shared" si="89"/>
        <v>22581680</v>
      </c>
      <c r="J243" s="35">
        <f t="shared" si="89"/>
        <v>22581680</v>
      </c>
      <c r="K243" s="35">
        <f t="shared" si="89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ref="F244:K244" si="90">F90-F167</f>
        <v>1560590</v>
      </c>
      <c r="G244" s="139">
        <f t="shared" si="90"/>
        <v>0</v>
      </c>
      <c r="H244" s="130">
        <f t="shared" si="90"/>
        <v>0</v>
      </c>
      <c r="I244" s="131">
        <f t="shared" si="90"/>
        <v>1560590</v>
      </c>
      <c r="J244" s="35">
        <f t="shared" si="90"/>
        <v>1560590</v>
      </c>
      <c r="K244" s="35">
        <f t="shared" si="90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ref="F245:K245" si="91">F91-F168</f>
        <v>-2311055</v>
      </c>
      <c r="G245" s="139">
        <f t="shared" si="91"/>
        <v>-1622014</v>
      </c>
      <c r="H245" s="130">
        <f t="shared" si="91"/>
        <v>0</v>
      </c>
      <c r="I245" s="131">
        <f t="shared" si="91"/>
        <v>-689041</v>
      </c>
      <c r="J245" s="35">
        <f t="shared" si="91"/>
        <v>-2311055</v>
      </c>
      <c r="K245" s="35">
        <f t="shared" si="91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ref="F246:K247" si="92">F92-F169</f>
        <v>38394043</v>
      </c>
      <c r="G246" s="139">
        <f t="shared" si="92"/>
        <v>26946859</v>
      </c>
      <c r="H246" s="130">
        <f t="shared" si="92"/>
        <v>0</v>
      </c>
      <c r="I246" s="131">
        <f t="shared" si="92"/>
        <v>11447184</v>
      </c>
      <c r="J246" s="35">
        <f t="shared" si="92"/>
        <v>38394043</v>
      </c>
      <c r="K246" s="35">
        <f t="shared" si="92"/>
        <v>0</v>
      </c>
    </row>
    <row r="247" spans="1:11" s="1234" customFormat="1">
      <c r="A247" s="1235">
        <v>36</v>
      </c>
      <c r="C247" s="1234" t="str">
        <f>'FR-16(7)(v)-1 Functional'!C247</f>
        <v>RWIP</v>
      </c>
      <c r="D247" s="32"/>
      <c r="E247" s="1233"/>
      <c r="F247" s="1239">
        <f t="shared" si="92"/>
        <v>6653083</v>
      </c>
      <c r="G247" s="139">
        <f t="shared" si="92"/>
        <v>6653083</v>
      </c>
      <c r="H247" s="130">
        <f t="shared" si="92"/>
        <v>0</v>
      </c>
      <c r="I247" s="131">
        <f t="shared" si="92"/>
        <v>0</v>
      </c>
      <c r="J247" s="1239">
        <f t="shared" si="92"/>
        <v>6653083</v>
      </c>
      <c r="K247" s="1239">
        <f t="shared" si="92"/>
        <v>0</v>
      </c>
    </row>
    <row r="248" spans="1:11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 t="shared" ref="F248:K248" si="93">SUM(F226:F246)</f>
        <v>308483557</v>
      </c>
      <c r="G248" s="140">
        <f t="shared" si="93"/>
        <v>217946336</v>
      </c>
      <c r="H248" s="132">
        <f t="shared" si="93"/>
        <v>0</v>
      </c>
      <c r="I248" s="133">
        <f t="shared" si="93"/>
        <v>90537221</v>
      </c>
      <c r="J248" s="36">
        <f t="shared" si="93"/>
        <v>308483557</v>
      </c>
      <c r="K248" s="36">
        <f t="shared" si="93"/>
        <v>0</v>
      </c>
    </row>
    <row r="249" spans="1:11">
      <c r="A249" s="1235">
        <v>38</v>
      </c>
      <c r="D249" s="32"/>
      <c r="E249" s="18"/>
      <c r="G249" s="138"/>
      <c r="H249" s="128"/>
      <c r="I249" s="129"/>
    </row>
    <row r="250" spans="1:11">
      <c r="A250" s="1235">
        <v>39</v>
      </c>
      <c r="B250" s="20" t="s">
        <v>307</v>
      </c>
      <c r="D250" s="32"/>
      <c r="E250" s="18"/>
      <c r="F250" s="35">
        <f t="shared" ref="F250:K250" si="94">F96-F173</f>
        <v>315136640</v>
      </c>
      <c r="G250" s="139">
        <f t="shared" si="94"/>
        <v>217946336</v>
      </c>
      <c r="H250" s="130">
        <f t="shared" si="94"/>
        <v>0</v>
      </c>
      <c r="I250" s="131">
        <f t="shared" si="94"/>
        <v>90537221</v>
      </c>
      <c r="J250" s="35">
        <f t="shared" si="94"/>
        <v>308483557</v>
      </c>
      <c r="K250" s="35">
        <f t="shared" si="94"/>
        <v>6653083</v>
      </c>
    </row>
    <row r="251" spans="1:11">
      <c r="A251" s="1235">
        <v>40</v>
      </c>
      <c r="B251" s="20" t="s">
        <v>23</v>
      </c>
      <c r="D251" s="32"/>
      <c r="E251" s="18"/>
      <c r="F251" s="35">
        <f t="shared" ref="F251:K251" si="95">F97-F174</f>
        <v>315136640</v>
      </c>
      <c r="G251" s="139">
        <f t="shared" si="95"/>
        <v>217946336</v>
      </c>
      <c r="H251" s="130">
        <f t="shared" si="95"/>
        <v>0</v>
      </c>
      <c r="I251" s="131">
        <f t="shared" si="95"/>
        <v>90537221</v>
      </c>
      <c r="J251" s="35">
        <f t="shared" si="95"/>
        <v>308483557</v>
      </c>
      <c r="K251" s="35">
        <f t="shared" si="95"/>
        <v>6653083</v>
      </c>
    </row>
    <row r="252" spans="1:11">
      <c r="A252" s="1235">
        <v>41</v>
      </c>
      <c r="D252" s="32"/>
      <c r="E252" s="18"/>
      <c r="G252" s="138"/>
      <c r="H252" s="128"/>
      <c r="I252" s="129"/>
    </row>
    <row r="253" spans="1:11">
      <c r="A253" s="1235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K254" si="96">F100-F177</f>
        <v>0</v>
      </c>
      <c r="G254" s="139">
        <f t="shared" si="96"/>
        <v>0</v>
      </c>
      <c r="H254" s="130">
        <f t="shared" si="96"/>
        <v>0</v>
      </c>
      <c r="I254" s="131">
        <f t="shared" si="96"/>
        <v>0</v>
      </c>
      <c r="J254" s="35">
        <f t="shared" si="96"/>
        <v>0</v>
      </c>
      <c r="K254" s="35">
        <f t="shared" si="96"/>
        <v>0</v>
      </c>
    </row>
    <row r="255" spans="1:11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ref="F255:K255" si="97">F101-F178</f>
        <v>0</v>
      </c>
      <c r="G255" s="139">
        <f t="shared" si="97"/>
        <v>0</v>
      </c>
      <c r="H255" s="130">
        <f t="shared" si="97"/>
        <v>0</v>
      </c>
      <c r="I255" s="131">
        <f t="shared" si="97"/>
        <v>0</v>
      </c>
      <c r="J255" s="35">
        <f t="shared" si="97"/>
        <v>0</v>
      </c>
      <c r="K255" s="35">
        <f t="shared" si="97"/>
        <v>0</v>
      </c>
    </row>
    <row r="256" spans="1:11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ref="F256:K256" si="98">F102-F179</f>
        <v>0</v>
      </c>
      <c r="G256" s="139">
        <f t="shared" si="98"/>
        <v>0</v>
      </c>
      <c r="H256" s="130">
        <f t="shared" si="98"/>
        <v>0</v>
      </c>
      <c r="I256" s="131">
        <f t="shared" si="98"/>
        <v>0</v>
      </c>
      <c r="J256" s="35">
        <f t="shared" si="98"/>
        <v>0</v>
      </c>
      <c r="K256" s="35">
        <f t="shared" si="98"/>
        <v>0</v>
      </c>
    </row>
    <row r="257" spans="1:11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ref="F257:K257" si="99">F103-F180</f>
        <v>0</v>
      </c>
      <c r="G257" s="139">
        <f t="shared" si="99"/>
        <v>0</v>
      </c>
      <c r="H257" s="130">
        <f t="shared" si="99"/>
        <v>0</v>
      </c>
      <c r="I257" s="131">
        <f t="shared" si="99"/>
        <v>0</v>
      </c>
      <c r="J257" s="35">
        <f t="shared" si="99"/>
        <v>0</v>
      </c>
      <c r="K257" s="35">
        <f t="shared" si="99"/>
        <v>0</v>
      </c>
    </row>
    <row r="258" spans="1:11">
      <c r="A258" s="1235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K259" si="100">F105-F182</f>
        <v>1586817</v>
      </c>
      <c r="G259" s="139">
        <f t="shared" si="100"/>
        <v>0</v>
      </c>
      <c r="H259" s="130">
        <f t="shared" si="100"/>
        <v>0</v>
      </c>
      <c r="I259" s="131">
        <f t="shared" si="100"/>
        <v>1586817</v>
      </c>
      <c r="J259" s="35">
        <f t="shared" si="100"/>
        <v>1586817</v>
      </c>
      <c r="K259" s="35">
        <f t="shared" si="100"/>
        <v>0</v>
      </c>
    </row>
    <row r="260" spans="1:11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K261" si="101">F106-F183</f>
        <v>126394</v>
      </c>
      <c r="G260" s="139">
        <f t="shared" si="101"/>
        <v>0</v>
      </c>
      <c r="H260" s="130">
        <f t="shared" si="101"/>
        <v>0</v>
      </c>
      <c r="I260" s="131">
        <f t="shared" si="101"/>
        <v>126394</v>
      </c>
      <c r="J260" s="35">
        <f t="shared" si="101"/>
        <v>126394</v>
      </c>
      <c r="K260" s="35">
        <f t="shared" si="101"/>
        <v>0</v>
      </c>
    </row>
    <row r="261" spans="1:11">
      <c r="A261" s="1235">
        <v>50</v>
      </c>
      <c r="C261" s="20" t="str">
        <f>'FR-16(7)(v)-1 Functional'!C261</f>
        <v>SALES</v>
      </c>
      <c r="D261" s="32"/>
      <c r="E261" s="18"/>
      <c r="F261" s="35">
        <f t="shared" si="101"/>
        <v>0</v>
      </c>
      <c r="G261" s="139">
        <f t="shared" si="101"/>
        <v>0</v>
      </c>
      <c r="H261" s="130">
        <f t="shared" si="101"/>
        <v>0</v>
      </c>
      <c r="I261" s="131">
        <f t="shared" si="101"/>
        <v>0</v>
      </c>
      <c r="J261" s="35">
        <f t="shared" si="101"/>
        <v>0</v>
      </c>
      <c r="K261" s="35">
        <f t="shared" si="101"/>
        <v>0</v>
      </c>
    </row>
    <row r="262" spans="1:11">
      <c r="A262" s="1235">
        <v>51</v>
      </c>
      <c r="C262" s="45" t="str">
        <f>'FR-16(7)(v)-1 Functional'!C262</f>
        <v>ADJUSTMENT</v>
      </c>
      <c r="D262" s="32"/>
      <c r="E262" s="18"/>
      <c r="F262" s="35">
        <f t="shared" ref="F262:K262" si="102">F108-F185</f>
        <v>937986</v>
      </c>
      <c r="G262" s="139">
        <f t="shared" si="102"/>
        <v>481646</v>
      </c>
      <c r="H262" s="130">
        <f t="shared" si="102"/>
        <v>0</v>
      </c>
      <c r="I262" s="131">
        <f t="shared" si="102"/>
        <v>456340</v>
      </c>
      <c r="J262" s="35">
        <f t="shared" si="102"/>
        <v>937986</v>
      </c>
      <c r="K262" s="35">
        <f t="shared" si="102"/>
        <v>0</v>
      </c>
    </row>
    <row r="263" spans="1:11">
      <c r="A263" s="1235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103">SUM(F253:F262)</f>
        <v>2651197</v>
      </c>
      <c r="G263" s="140">
        <f t="shared" si="103"/>
        <v>481646</v>
      </c>
      <c r="H263" s="132">
        <f t="shared" si="103"/>
        <v>0</v>
      </c>
      <c r="I263" s="133">
        <f t="shared" si="103"/>
        <v>2169551</v>
      </c>
      <c r="J263" s="36">
        <f t="shared" si="103"/>
        <v>2651197</v>
      </c>
      <c r="K263" s="36">
        <f t="shared" si="103"/>
        <v>0</v>
      </c>
    </row>
    <row r="264" spans="1:11">
      <c r="A264" s="1235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35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K266" si="104">F112-F189</f>
        <v>0</v>
      </c>
      <c r="G266" s="139">
        <f t="shared" si="104"/>
        <v>0</v>
      </c>
      <c r="H266" s="130">
        <f t="shared" si="104"/>
        <v>0</v>
      </c>
      <c r="I266" s="131">
        <f t="shared" si="104"/>
        <v>0</v>
      </c>
      <c r="J266" s="35">
        <f t="shared" si="104"/>
        <v>0</v>
      </c>
      <c r="K266" s="35">
        <f t="shared" si="104"/>
        <v>0</v>
      </c>
    </row>
    <row r="267" spans="1:11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ref="F267:K267" si="105">F113-F190</f>
        <v>0</v>
      </c>
      <c r="G267" s="139">
        <f t="shared" si="105"/>
        <v>0</v>
      </c>
      <c r="H267" s="130">
        <f t="shared" si="105"/>
        <v>0</v>
      </c>
      <c r="I267" s="131">
        <f t="shared" si="105"/>
        <v>0</v>
      </c>
      <c r="J267" s="35">
        <f t="shared" si="105"/>
        <v>0</v>
      </c>
      <c r="K267" s="35">
        <f t="shared" si="105"/>
        <v>0</v>
      </c>
    </row>
    <row r="268" spans="1:11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ref="F268:K268" si="106">F114-F191</f>
        <v>0</v>
      </c>
      <c r="G268" s="139">
        <f t="shared" si="106"/>
        <v>0</v>
      </c>
      <c r="H268" s="130">
        <f t="shared" si="106"/>
        <v>0</v>
      </c>
      <c r="I268" s="131">
        <f t="shared" si="106"/>
        <v>0</v>
      </c>
      <c r="J268" s="35">
        <f t="shared" si="106"/>
        <v>0</v>
      </c>
      <c r="K268" s="35">
        <f t="shared" si="106"/>
        <v>0</v>
      </c>
    </row>
    <row r="269" spans="1:11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ref="F269:K269" si="107">F115-F192</f>
        <v>0</v>
      </c>
      <c r="G269" s="139">
        <f t="shared" si="107"/>
        <v>0</v>
      </c>
      <c r="H269" s="130">
        <f t="shared" si="107"/>
        <v>0</v>
      </c>
      <c r="I269" s="131">
        <f t="shared" si="107"/>
        <v>0</v>
      </c>
      <c r="J269" s="35">
        <f t="shared" si="107"/>
        <v>0</v>
      </c>
      <c r="K269" s="35">
        <f t="shared" si="107"/>
        <v>0</v>
      </c>
    </row>
    <row r="270" spans="1:11">
      <c r="A270" s="1235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K271" si="108">F117-F194</f>
        <v>65604</v>
      </c>
      <c r="G271" s="139">
        <f t="shared" si="108"/>
        <v>0</v>
      </c>
      <c r="H271" s="130">
        <f t="shared" si="108"/>
        <v>0</v>
      </c>
      <c r="I271" s="131">
        <f t="shared" si="108"/>
        <v>65604</v>
      </c>
      <c r="J271" s="35">
        <f t="shared" si="108"/>
        <v>65604</v>
      </c>
      <c r="K271" s="35">
        <f t="shared" si="108"/>
        <v>0</v>
      </c>
    </row>
    <row r="272" spans="1:11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K273" si="109">F118-F195</f>
        <v>5226</v>
      </c>
      <c r="G272" s="139">
        <f t="shared" si="109"/>
        <v>0</v>
      </c>
      <c r="H272" s="130">
        <f t="shared" si="109"/>
        <v>0</v>
      </c>
      <c r="I272" s="131">
        <f t="shared" si="109"/>
        <v>5226</v>
      </c>
      <c r="J272" s="35">
        <f t="shared" si="109"/>
        <v>5226</v>
      </c>
      <c r="K272" s="35">
        <f t="shared" si="109"/>
        <v>0</v>
      </c>
    </row>
    <row r="273" spans="1:11">
      <c r="A273" s="1235">
        <v>62</v>
      </c>
      <c r="C273" s="20" t="str">
        <f>'FR-16(7)(v)-1 Functional'!C273</f>
        <v>SALES</v>
      </c>
      <c r="D273" s="32"/>
      <c r="E273" s="18"/>
      <c r="F273" s="35">
        <f t="shared" si="109"/>
        <v>0</v>
      </c>
      <c r="G273" s="139">
        <f t="shared" si="109"/>
        <v>0</v>
      </c>
      <c r="H273" s="130">
        <f t="shared" si="109"/>
        <v>0</v>
      </c>
      <c r="I273" s="131">
        <f t="shared" si="109"/>
        <v>0</v>
      </c>
      <c r="J273" s="35">
        <f t="shared" si="109"/>
        <v>0</v>
      </c>
      <c r="K273" s="35">
        <f t="shared" si="109"/>
        <v>0</v>
      </c>
    </row>
    <row r="274" spans="1:11">
      <c r="A274" s="1235">
        <v>63</v>
      </c>
      <c r="C274" s="49" t="str">
        <f>'FR-16(7)(v)-1 Functional'!C274</f>
        <v>ADJUSTMENT</v>
      </c>
      <c r="D274" s="32"/>
      <c r="E274" s="18"/>
      <c r="F274" s="35">
        <f t="shared" ref="F274:K274" si="110">F120-F197</f>
        <v>78646</v>
      </c>
      <c r="G274" s="139">
        <f t="shared" si="110"/>
        <v>40384</v>
      </c>
      <c r="H274" s="130">
        <f t="shared" si="110"/>
        <v>0</v>
      </c>
      <c r="I274" s="131">
        <f t="shared" si="110"/>
        <v>38262</v>
      </c>
      <c r="J274" s="35">
        <f t="shared" si="110"/>
        <v>78646</v>
      </c>
      <c r="K274" s="35">
        <f t="shared" si="110"/>
        <v>0</v>
      </c>
    </row>
    <row r="275" spans="1:11">
      <c r="A275" s="1235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111">SUM(F265:F274)</f>
        <v>149476</v>
      </c>
      <c r="G275" s="140">
        <f t="shared" si="111"/>
        <v>40384</v>
      </c>
      <c r="H275" s="132">
        <f t="shared" si="111"/>
        <v>0</v>
      </c>
      <c r="I275" s="133">
        <f t="shared" si="111"/>
        <v>109092</v>
      </c>
      <c r="J275" s="36">
        <f t="shared" si="111"/>
        <v>149476</v>
      </c>
      <c r="K275" s="36">
        <f t="shared" si="111"/>
        <v>0</v>
      </c>
    </row>
    <row r="276" spans="1:11">
      <c r="A276" s="1235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112">F275+F263+F248+F222+F216</f>
        <v>311284230</v>
      </c>
      <c r="G277" s="141">
        <f t="shared" si="112"/>
        <v>218468366</v>
      </c>
      <c r="H277" s="134">
        <f t="shared" si="112"/>
        <v>0</v>
      </c>
      <c r="I277" s="135">
        <f t="shared" si="112"/>
        <v>92815864</v>
      </c>
      <c r="J277" s="35">
        <f t="shared" si="112"/>
        <v>311284230</v>
      </c>
      <c r="K277" s="35">
        <f t="shared" si="112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10</v>
      </c>
      <c r="K279" s="18"/>
    </row>
    <row r="280" spans="1:11">
      <c r="A280" s="31" t="str">
        <f>$A$2</f>
        <v>DISTRIBUTION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-13&amp;" OF "&amp;Pages</f>
        <v>PAGE 5 OF 18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60</v>
      </c>
      <c r="B286" s="18"/>
      <c r="C286" s="18"/>
      <c r="D286" s="32"/>
      <c r="E286" s="18"/>
      <c r="F286" s="32" t="s">
        <v>182</v>
      </c>
      <c r="G286" s="136" t="s">
        <v>483</v>
      </c>
      <c r="H286" s="124"/>
      <c r="I286" s="125"/>
      <c r="J286" s="32" t="s">
        <v>182</v>
      </c>
      <c r="K286" s="32" t="s">
        <v>264</v>
      </c>
    </row>
    <row r="287" spans="1:11">
      <c r="A287" s="34" t="s">
        <v>461</v>
      </c>
      <c r="B287" s="33" t="s">
        <v>467</v>
      </c>
      <c r="C287" s="33"/>
      <c r="D287" s="34" t="s">
        <v>259</v>
      </c>
      <c r="E287" s="33"/>
      <c r="F287" s="34" t="s">
        <v>449</v>
      </c>
      <c r="G287" s="137" t="str">
        <f t="shared" ref="G287:I288" si="113">G9</f>
        <v>DEMAND</v>
      </c>
      <c r="H287" s="126" t="str">
        <f t="shared" si="113"/>
        <v>ENERGY</v>
      </c>
      <c r="I287" s="127" t="str">
        <f t="shared" si="113"/>
        <v>CUSTOMER</v>
      </c>
      <c r="J287" s="34" t="s">
        <v>263</v>
      </c>
      <c r="K287" s="34" t="s">
        <v>262</v>
      </c>
    </row>
    <row r="288" spans="1:11">
      <c r="C288" s="162" t="s">
        <v>269</v>
      </c>
      <c r="D288" s="32"/>
      <c r="E288" s="18"/>
      <c r="G288" s="262">
        <f t="shared" si="113"/>
        <v>3</v>
      </c>
      <c r="H288" s="263">
        <f t="shared" si="113"/>
        <v>4</v>
      </c>
      <c r="I288" s="264">
        <f t="shared" si="113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4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1 Functional'!I292</f>
        <v>48101928</v>
      </c>
      <c r="G292" s="139">
        <f t="shared" ref="G292:G300" si="114">F292-SUM(H292:I292)</f>
        <v>33759376</v>
      </c>
      <c r="H292" s="130">
        <f t="shared" ref="H292:H300" si="115">ROUND(F292*VLOOKUP(D292,Alloctable_Classified_Distribution,$H$10,FALSE),0)</f>
        <v>0</v>
      </c>
      <c r="I292" s="131">
        <f t="shared" ref="I292:I300" si="116">ROUND(F292*VLOOKUP(D292,Alloctable_Classified_Distribution,$I$10,FALSE),0)</f>
        <v>14342552</v>
      </c>
      <c r="J292" s="35">
        <f t="shared" ref="J292:J300" si="117">SUM(G292:I292)</f>
        <v>48101928</v>
      </c>
      <c r="K292" s="35">
        <f t="shared" ref="K292:K300" si="118">F292-J292</f>
        <v>0</v>
      </c>
    </row>
    <row r="293" spans="1:11" s="1242" customFormat="1">
      <c r="A293" s="1074">
        <v>5</v>
      </c>
      <c r="C293" s="1242" t="str">
        <f>'FR-16(7)(v)-1 Functional'!C293</f>
        <v>LEASED METERS</v>
      </c>
      <c r="D293" s="1243" t="str">
        <f>'FR-16(7)(v)-1 Functional'!D293</f>
        <v>NP29</v>
      </c>
      <c r="E293" s="1242" t="s">
        <v>265</v>
      </c>
      <c r="F293" s="1250">
        <f>'FR-16(7)(v)-1 Functional'!I293</f>
        <v>887345</v>
      </c>
      <c r="G293" s="233">
        <f t="shared" si="114"/>
        <v>622765</v>
      </c>
      <c r="H293" s="211">
        <f t="shared" si="115"/>
        <v>0</v>
      </c>
      <c r="I293" s="1306">
        <f t="shared" si="116"/>
        <v>264580</v>
      </c>
      <c r="J293" s="1240">
        <f t="shared" si="117"/>
        <v>887345</v>
      </c>
      <c r="K293" s="1240">
        <f t="shared" si="118"/>
        <v>0</v>
      </c>
    </row>
    <row r="294" spans="1:11" s="1242" customFormat="1">
      <c r="A294" s="1074">
        <v>6</v>
      </c>
      <c r="C294" s="1242" t="str">
        <f>'FR-16(7)(v)-1 Functional'!C294</f>
        <v>CONTRIB AID CONSTR</v>
      </c>
      <c r="D294" s="1243" t="str">
        <f>'FR-16(7)(v)-1 Functional'!D294</f>
        <v>D249</v>
      </c>
      <c r="E294" s="1242" t="s">
        <v>265</v>
      </c>
      <c r="F294" s="1250">
        <f>'FR-16(7)(v)-1 Functional'!I294</f>
        <v>57280113</v>
      </c>
      <c r="G294" s="233">
        <f t="shared" si="114"/>
        <v>40468973</v>
      </c>
      <c r="H294" s="211">
        <f t="shared" si="115"/>
        <v>0</v>
      </c>
      <c r="I294" s="1306">
        <f t="shared" si="116"/>
        <v>16811140</v>
      </c>
      <c r="J294" s="1240">
        <f t="shared" si="117"/>
        <v>57280113</v>
      </c>
      <c r="K294" s="1240">
        <f t="shared" si="118"/>
        <v>0</v>
      </c>
    </row>
    <row r="295" spans="1:11" s="1242" customFormat="1">
      <c r="A295" s="1074">
        <v>7</v>
      </c>
      <c r="C295" s="1242" t="str">
        <f>'FR-16(7)(v)-1 Functional'!C295</f>
        <v>TAX INTEREST, EXPENSING, DEPR.</v>
      </c>
      <c r="D295" s="1243" t="str">
        <f>'FR-16(7)(v)-1 Functional'!D295</f>
        <v>NP29</v>
      </c>
      <c r="E295" s="1242" t="s">
        <v>265</v>
      </c>
      <c r="F295" s="1250">
        <f>'FR-16(7)(v)-1 Functional'!I295</f>
        <v>14059148</v>
      </c>
      <c r="G295" s="233">
        <f t="shared" si="114"/>
        <v>9867132</v>
      </c>
      <c r="H295" s="211">
        <f t="shared" si="115"/>
        <v>0</v>
      </c>
      <c r="I295" s="1306">
        <f t="shared" si="116"/>
        <v>4192016</v>
      </c>
      <c r="J295" s="1240">
        <f t="shared" si="117"/>
        <v>14059148</v>
      </c>
      <c r="K295" s="1240">
        <f t="shared" si="118"/>
        <v>0</v>
      </c>
    </row>
    <row r="296" spans="1:11" s="1242" customFormat="1">
      <c r="A296" s="1074">
        <v>8</v>
      </c>
      <c r="C296" s="1242" t="str">
        <f>'FR-16(7)(v)-1 Functional'!C296</f>
        <v>AFUDC IN DEBT</v>
      </c>
      <c r="D296" s="1243" t="str">
        <f>'FR-16(7)(v)-1 Functional'!D296</f>
        <v>NP29</v>
      </c>
      <c r="E296" s="1242" t="s">
        <v>265</v>
      </c>
      <c r="F296" s="1250">
        <f>'FR-16(7)(v)-1 Functional'!I296</f>
        <v>176175</v>
      </c>
      <c r="G296" s="233">
        <f t="shared" si="114"/>
        <v>123645</v>
      </c>
      <c r="H296" s="211">
        <f t="shared" si="115"/>
        <v>0</v>
      </c>
      <c r="I296" s="1306">
        <f t="shared" si="116"/>
        <v>52530</v>
      </c>
      <c r="J296" s="1240">
        <f t="shared" si="117"/>
        <v>176175</v>
      </c>
      <c r="K296" s="1240">
        <f t="shared" si="118"/>
        <v>0</v>
      </c>
    </row>
    <row r="297" spans="1:11" s="1242" customFormat="1">
      <c r="A297" s="1074">
        <v>9</v>
      </c>
      <c r="C297" s="1242" t="str">
        <f>'FR-16(7)(v)-1 Functional'!C297</f>
        <v>CASUALTY LOSS</v>
      </c>
      <c r="D297" s="1243" t="str">
        <f>'FR-16(7)(v)-1 Functional'!D297</f>
        <v>K411</v>
      </c>
      <c r="E297" s="1242" t="s">
        <v>265</v>
      </c>
      <c r="F297" s="1250">
        <f>'FR-16(7)(v)-1 Functional'!I297</f>
        <v>-1145144</v>
      </c>
      <c r="G297" s="233">
        <f t="shared" si="114"/>
        <v>0</v>
      </c>
      <c r="H297" s="211">
        <f t="shared" si="115"/>
        <v>0</v>
      </c>
      <c r="I297" s="1306">
        <f t="shared" si="116"/>
        <v>-1145144</v>
      </c>
      <c r="J297" s="1240">
        <f t="shared" si="117"/>
        <v>-1145144</v>
      </c>
      <c r="K297" s="1240">
        <f t="shared" si="118"/>
        <v>0</v>
      </c>
    </row>
    <row r="298" spans="1:11" s="1242" customFormat="1">
      <c r="A298" s="1074">
        <v>10</v>
      </c>
      <c r="C298" s="1242" t="str">
        <f>'FR-16(7)(v)-1 Functional'!C298</f>
        <v>NON-CASH OVERHEADS</v>
      </c>
      <c r="D298" s="1243" t="str">
        <f>'FR-16(7)(v)-1 Functional'!D298</f>
        <v>G229</v>
      </c>
      <c r="E298" s="1242" t="s">
        <v>265</v>
      </c>
      <c r="F298" s="1250">
        <f>'FR-16(7)(v)-1 Functional'!I298</f>
        <v>-430842</v>
      </c>
      <c r="G298" s="233">
        <f t="shared" si="114"/>
        <v>-78271</v>
      </c>
      <c r="H298" s="211">
        <f t="shared" si="115"/>
        <v>0</v>
      </c>
      <c r="I298" s="1306">
        <f t="shared" si="116"/>
        <v>-352571</v>
      </c>
      <c r="J298" s="1240">
        <f t="shared" si="117"/>
        <v>-430842</v>
      </c>
      <c r="K298" s="1240">
        <f t="shared" si="118"/>
        <v>0</v>
      </c>
    </row>
    <row r="299" spans="1:11" s="1242" customFormat="1">
      <c r="A299" s="1074">
        <v>11</v>
      </c>
      <c r="C299" s="1242" t="str">
        <f>'FR-16(7)(v)-1 Functional'!C299</f>
        <v>PLANT FAS 109</v>
      </c>
      <c r="D299" s="1243" t="str">
        <f>'FR-16(7)(v)-1 Functional'!D299</f>
        <v>NP29</v>
      </c>
      <c r="E299" s="1242" t="s">
        <v>265</v>
      </c>
      <c r="F299" s="1250">
        <f>'FR-16(7)(v)-1 Functional'!I299</f>
        <v>0</v>
      </c>
      <c r="G299" s="233">
        <f t="shared" si="114"/>
        <v>0</v>
      </c>
      <c r="H299" s="211">
        <f t="shared" si="115"/>
        <v>0</v>
      </c>
      <c r="I299" s="1306">
        <f t="shared" si="116"/>
        <v>0</v>
      </c>
      <c r="J299" s="1240">
        <f t="shared" si="117"/>
        <v>0</v>
      </c>
      <c r="K299" s="1240">
        <f t="shared" si="118"/>
        <v>0</v>
      </c>
    </row>
    <row r="300" spans="1:11" s="1242" customFormat="1">
      <c r="A300" s="1074">
        <v>12</v>
      </c>
      <c r="C300" s="123" t="str">
        <f>'FR-16(7)(v)-1 Functional'!C300</f>
        <v>MISCELLANEOUS</v>
      </c>
      <c r="D300" s="1243" t="str">
        <f>'FR-16(7)(v)-1 Functional'!D300</f>
        <v>NP29</v>
      </c>
      <c r="F300" s="1250">
        <f>'FR-16(7)(v)-1 Functional'!I300</f>
        <v>0</v>
      </c>
      <c r="G300" s="233">
        <f t="shared" si="114"/>
        <v>0</v>
      </c>
      <c r="H300" s="211">
        <f t="shared" si="115"/>
        <v>0</v>
      </c>
      <c r="I300" s="1306">
        <f t="shared" si="116"/>
        <v>0</v>
      </c>
      <c r="J300" s="1240">
        <f t="shared" si="117"/>
        <v>0</v>
      </c>
      <c r="K300" s="1240">
        <f t="shared" si="118"/>
        <v>0</v>
      </c>
    </row>
    <row r="301" spans="1:11" s="1242" customFormat="1">
      <c r="A301" s="1074">
        <v>13</v>
      </c>
      <c r="C301" s="1534" t="str">
        <f>'FR-16(7)(v)-1 Functional'!C301</f>
        <v xml:space="preserve">  TOTAL ACCOUNT 282</v>
      </c>
      <c r="D301" s="1243"/>
      <c r="F301" s="36">
        <f t="shared" ref="F301:K301" si="119">SUM(F292:F300)</f>
        <v>118928723</v>
      </c>
      <c r="G301" s="1766">
        <f t="shared" si="119"/>
        <v>84763620</v>
      </c>
      <c r="H301" s="36">
        <f t="shared" si="119"/>
        <v>0</v>
      </c>
      <c r="I301" s="1767">
        <f t="shared" si="119"/>
        <v>34165103</v>
      </c>
      <c r="J301" s="36">
        <f t="shared" si="119"/>
        <v>118928723</v>
      </c>
      <c r="K301" s="36">
        <f t="shared" si="119"/>
        <v>0</v>
      </c>
    </row>
    <row r="302" spans="1:11" s="1242" customFormat="1">
      <c r="A302" s="1074">
        <v>14</v>
      </c>
      <c r="D302" s="1243"/>
      <c r="E302" s="1677"/>
      <c r="G302" s="232"/>
      <c r="H302" s="123"/>
      <c r="I302" s="1303"/>
    </row>
    <row r="303" spans="1:11" s="1242" customFormat="1">
      <c r="A303" s="1074">
        <v>15</v>
      </c>
      <c r="B303" s="1242" t="s">
        <v>27</v>
      </c>
      <c r="D303" s="1243"/>
      <c r="E303" s="1677"/>
      <c r="G303" s="232"/>
      <c r="H303" s="123"/>
      <c r="I303" s="1303"/>
    </row>
    <row r="304" spans="1:11" s="1242" customFormat="1">
      <c r="A304" s="1074">
        <v>16</v>
      </c>
      <c r="C304" s="1242" t="str">
        <f>'FR-16(7)(v)-1 Functional'!C304</f>
        <v>TRANSITION FROM MISO TO PJM</v>
      </c>
      <c r="D304" s="1243" t="str">
        <f>'FR-16(7)(v)-1 Functional'!D304</f>
        <v>NP29</v>
      </c>
      <c r="F304" s="1250">
        <f>'FR-16(7)(v)-1 Functional'!I304</f>
        <v>-2503316</v>
      </c>
      <c r="G304" s="233">
        <f t="shared" ref="G304:G314" si="120">F304-SUM(H304:I304)</f>
        <v>-1756902</v>
      </c>
      <c r="H304" s="211">
        <f t="shared" ref="H304:H314" si="121">ROUND(F304*VLOOKUP(D304,Alloctable_Classified_Distribution,$H$10,FALSE),0)</f>
        <v>0</v>
      </c>
      <c r="I304" s="1306">
        <f t="shared" ref="I304:I314" si="122">ROUND(F304*VLOOKUP(D304,Alloctable_Classified_Distribution,$I$10,FALSE),0)</f>
        <v>-746414</v>
      </c>
      <c r="J304" s="1240">
        <f t="shared" ref="J304:J314" si="123">SUM(G304:I304)</f>
        <v>-2503316</v>
      </c>
      <c r="K304" s="1240">
        <f t="shared" ref="K304:K314" si="124">F304-J304</f>
        <v>0</v>
      </c>
    </row>
    <row r="305" spans="1:11" s="1242" customFormat="1">
      <c r="A305" s="1074">
        <v>17</v>
      </c>
      <c r="C305" s="1242" t="str">
        <f>'FR-16(7)(v)-1 Functional'!C305</f>
        <v>DEFERRED PLANT COSTS</v>
      </c>
      <c r="D305" s="1243" t="str">
        <f>'FR-16(7)(v)-1 Functional'!D305</f>
        <v>NP29</v>
      </c>
      <c r="F305" s="1250">
        <f>'FR-16(7)(v)-1 Functional'!I305</f>
        <v>5982583</v>
      </c>
      <c r="G305" s="233">
        <f t="shared" si="120"/>
        <v>4198756</v>
      </c>
      <c r="H305" s="211">
        <f t="shared" si="121"/>
        <v>0</v>
      </c>
      <c r="I305" s="1306">
        <f t="shared" si="122"/>
        <v>1783827</v>
      </c>
      <c r="J305" s="1240">
        <f t="shared" si="123"/>
        <v>5982583</v>
      </c>
      <c r="K305" s="1240">
        <f t="shared" si="124"/>
        <v>0</v>
      </c>
    </row>
    <row r="306" spans="1:11" s="1242" customFormat="1">
      <c r="A306" s="1074">
        <v>18</v>
      </c>
      <c r="C306" s="1242" t="str">
        <f>'FR-16(7)(v)-1 Functional'!C306</f>
        <v>MERGER COSTS</v>
      </c>
      <c r="D306" s="1243" t="str">
        <f>'FR-16(7)(v)-1 Functional'!D306</f>
        <v>OM39</v>
      </c>
      <c r="F306" s="1250">
        <f>'FR-16(7)(v)-1 Functional'!I306</f>
        <v>0</v>
      </c>
      <c r="G306" s="233">
        <f t="shared" si="120"/>
        <v>0</v>
      </c>
      <c r="H306" s="211">
        <f t="shared" si="121"/>
        <v>0</v>
      </c>
      <c r="I306" s="1306">
        <f t="shared" si="122"/>
        <v>0</v>
      </c>
      <c r="J306" s="1240">
        <f t="shared" si="123"/>
        <v>0</v>
      </c>
      <c r="K306" s="1240">
        <f t="shared" si="124"/>
        <v>0</v>
      </c>
    </row>
    <row r="307" spans="1:11" s="1242" customFormat="1">
      <c r="A307" s="1074">
        <v>19</v>
      </c>
      <c r="C307" s="1242" t="str">
        <f>'FR-16(7)(v)-1 Functional'!C307</f>
        <v>ENVIRONMENTAL RESERVE</v>
      </c>
      <c r="D307" s="1243" t="str">
        <f>'FR-16(7)(v)-1 Functional'!D307</f>
        <v>NP29</v>
      </c>
      <c r="F307" s="1250">
        <f>'FR-16(7)(v)-1 Functional'!I307</f>
        <v>594151</v>
      </c>
      <c r="G307" s="233">
        <f t="shared" si="120"/>
        <v>416993</v>
      </c>
      <c r="H307" s="211">
        <f t="shared" si="121"/>
        <v>0</v>
      </c>
      <c r="I307" s="1306">
        <f t="shared" si="122"/>
        <v>177158</v>
      </c>
      <c r="J307" s="1240">
        <f t="shared" si="123"/>
        <v>594151</v>
      </c>
      <c r="K307" s="1240">
        <f t="shared" si="124"/>
        <v>0</v>
      </c>
    </row>
    <row r="308" spans="1:11" s="1242" customFormat="1">
      <c r="A308" s="1074">
        <v>20</v>
      </c>
      <c r="C308" s="1242" t="str">
        <f>'FR-16(7)(v)-1 Functional'!C308</f>
        <v>POST IN-SERVICE CARRYING COSTS</v>
      </c>
      <c r="D308" s="1243" t="str">
        <f>'FR-16(7)(v)-1 Functional'!D308</f>
        <v>NP29</v>
      </c>
      <c r="F308" s="1250">
        <f>'FR-16(7)(v)-1 Functional'!I308</f>
        <v>0</v>
      </c>
      <c r="G308" s="233">
        <f t="shared" si="120"/>
        <v>0</v>
      </c>
      <c r="H308" s="211">
        <f t="shared" si="121"/>
        <v>0</v>
      </c>
      <c r="I308" s="1306">
        <f t="shared" si="122"/>
        <v>0</v>
      </c>
      <c r="J308" s="1240">
        <f t="shared" si="123"/>
        <v>0</v>
      </c>
      <c r="K308" s="1240">
        <f t="shared" si="124"/>
        <v>0</v>
      </c>
    </row>
    <row r="309" spans="1:11" s="1242" customFormat="1">
      <c r="A309" s="1074">
        <v>21</v>
      </c>
      <c r="C309" s="1242" t="str">
        <f>'FR-16(7)(v)-1 Functional'!C309</f>
        <v>ARO CUMULATIVE EFFECT</v>
      </c>
      <c r="D309" s="1243" t="str">
        <f>'FR-16(7)(v)-1 Functional'!D309</f>
        <v>NP29</v>
      </c>
      <c r="F309" s="1250">
        <f>'FR-16(7)(v)-1 Functional'!I309</f>
        <v>0</v>
      </c>
      <c r="G309" s="233">
        <f t="shared" si="120"/>
        <v>0</v>
      </c>
      <c r="H309" s="211">
        <f t="shared" si="121"/>
        <v>0</v>
      </c>
      <c r="I309" s="1306">
        <f t="shared" si="122"/>
        <v>0</v>
      </c>
      <c r="J309" s="1240">
        <f t="shared" si="123"/>
        <v>0</v>
      </c>
      <c r="K309" s="1240">
        <f t="shared" si="124"/>
        <v>0</v>
      </c>
    </row>
    <row r="310" spans="1:11" s="1242" customFormat="1">
      <c r="A310" s="1074">
        <v>22</v>
      </c>
      <c r="C310" s="1242" t="str">
        <f>'FR-16(7)(v)-1 Functional'!C310</f>
        <v>LOSS ON REACQUIRED DEBT</v>
      </c>
      <c r="D310" s="1243" t="str">
        <f>'FR-16(7)(v)-1 Functional'!D310</f>
        <v>D249</v>
      </c>
      <c r="F310" s="1250">
        <f>'FR-16(7)(v)-1 Functional'!I310</f>
        <v>311943</v>
      </c>
      <c r="G310" s="233">
        <f t="shared" si="120"/>
        <v>220391</v>
      </c>
      <c r="H310" s="211">
        <f t="shared" si="121"/>
        <v>0</v>
      </c>
      <c r="I310" s="1306">
        <f t="shared" si="122"/>
        <v>91552</v>
      </c>
      <c r="J310" s="1240">
        <f t="shared" si="123"/>
        <v>311943</v>
      </c>
      <c r="K310" s="1240">
        <f t="shared" si="124"/>
        <v>0</v>
      </c>
    </row>
    <row r="311" spans="1:11" s="1242" customFormat="1">
      <c r="A311" s="1074">
        <v>23</v>
      </c>
      <c r="C311" s="1242" t="str">
        <f>'FR-16(7)(v)-1 Functional'!C311</f>
        <v>VACATION PAY ACCRUAL</v>
      </c>
      <c r="D311" s="1243" t="str">
        <f>'FR-16(7)(v)-1 Functional'!D311</f>
        <v>A315</v>
      </c>
      <c r="F311" s="1250">
        <f>'FR-16(7)(v)-1 Functional'!I311</f>
        <v>140186</v>
      </c>
      <c r="G311" s="233">
        <f t="shared" si="120"/>
        <v>71984</v>
      </c>
      <c r="H311" s="211">
        <f t="shared" si="121"/>
        <v>0</v>
      </c>
      <c r="I311" s="1306">
        <f t="shared" si="122"/>
        <v>68202</v>
      </c>
      <c r="J311" s="1240">
        <f t="shared" si="123"/>
        <v>140186</v>
      </c>
      <c r="K311" s="1240">
        <f t="shared" si="124"/>
        <v>0</v>
      </c>
    </row>
    <row r="312" spans="1:11" s="1242" customFormat="1">
      <c r="A312" s="1074">
        <v>24</v>
      </c>
      <c r="C312" s="1242" t="str">
        <f>'FR-16(7)(v)-1 Functional'!C312</f>
        <v>RATE CASE EXPENSE AMORT</v>
      </c>
      <c r="D312" s="1243" t="str">
        <f>'FR-16(7)(v)-1 Functional'!D312</f>
        <v>OM39</v>
      </c>
      <c r="F312" s="1250">
        <f>'FR-16(7)(v)-1 Functional'!I312</f>
        <v>6695</v>
      </c>
      <c r="G312" s="233">
        <f>F312-SUM(H312:I312)</f>
        <v>3873</v>
      </c>
      <c r="H312" s="211">
        <f t="shared" si="121"/>
        <v>0</v>
      </c>
      <c r="I312" s="1306">
        <f t="shared" si="122"/>
        <v>2822</v>
      </c>
      <c r="J312" s="1240">
        <f>SUM(G312:I312)</f>
        <v>6695</v>
      </c>
      <c r="K312" s="1240">
        <f>F312-J312</f>
        <v>0</v>
      </c>
    </row>
    <row r="313" spans="1:11" s="1242" customFormat="1">
      <c r="A313" s="1074">
        <v>25</v>
      </c>
      <c r="C313" s="1242" t="str">
        <f>'FR-16(7)(v)-1 Functional'!C313</f>
        <v>PENSION EXPENSE</v>
      </c>
      <c r="D313" s="1243" t="str">
        <f>'FR-16(7)(v)-1 Functional'!D313</f>
        <v>A315</v>
      </c>
      <c r="F313" s="1250">
        <f>'FR-16(7)(v)-1 Functional'!I313</f>
        <v>2959807</v>
      </c>
      <c r="G313" s="233">
        <f>F313-SUM(H313:I313)</f>
        <v>1519831</v>
      </c>
      <c r="H313" s="211">
        <f t="shared" si="121"/>
        <v>0</v>
      </c>
      <c r="I313" s="1306">
        <f t="shared" si="122"/>
        <v>1439976</v>
      </c>
      <c r="J313" s="1240">
        <f>SUM(G313:I313)</f>
        <v>2959807</v>
      </c>
      <c r="K313" s="1240">
        <f>F313-J313</f>
        <v>0</v>
      </c>
    </row>
    <row r="314" spans="1:11" s="1242" customFormat="1">
      <c r="A314" s="1074">
        <v>26</v>
      </c>
      <c r="C314" s="123" t="str">
        <f>'FR-16(7)(v)-1 Functional'!C314</f>
        <v>UNCOLLECTIBLE ACCOUNTS</v>
      </c>
      <c r="D314" s="1243" t="str">
        <f>'FR-16(7)(v)-1 Functional'!D314</f>
        <v>K411</v>
      </c>
      <c r="F314" s="1250">
        <f>'FR-16(7)(v)-1 Functional'!I314</f>
        <v>0</v>
      </c>
      <c r="G314" s="233">
        <f t="shared" si="120"/>
        <v>0</v>
      </c>
      <c r="H314" s="211">
        <f t="shared" si="121"/>
        <v>0</v>
      </c>
      <c r="I314" s="1306">
        <f t="shared" si="122"/>
        <v>0</v>
      </c>
      <c r="J314" s="1240">
        <f t="shared" si="123"/>
        <v>0</v>
      </c>
      <c r="K314" s="1240">
        <f t="shared" si="124"/>
        <v>0</v>
      </c>
    </row>
    <row r="315" spans="1:11" s="1242" customFormat="1">
      <c r="A315" s="1074">
        <v>27</v>
      </c>
      <c r="C315" s="1534" t="str">
        <f>'FR-16(7)(v)-1 Functional'!C315</f>
        <v xml:space="preserve">  TOTAL ACCOUNT 283</v>
      </c>
      <c r="D315" s="1243"/>
      <c r="F315" s="36">
        <f t="shared" ref="F315:K315" si="125">SUM(F303:F314)</f>
        <v>7492049</v>
      </c>
      <c r="G315" s="1766">
        <f t="shared" si="125"/>
        <v>4674926</v>
      </c>
      <c r="H315" s="36">
        <f t="shared" si="125"/>
        <v>0</v>
      </c>
      <c r="I315" s="1767">
        <f t="shared" si="125"/>
        <v>2817123</v>
      </c>
      <c r="J315" s="36">
        <f t="shared" si="125"/>
        <v>7492049</v>
      </c>
      <c r="K315" s="36">
        <f t="shared" si="125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4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 Functional'!I318</f>
        <v>68599</v>
      </c>
      <c r="G318" s="139">
        <f>F318-SUM(H318:I318)</f>
        <v>48145</v>
      </c>
      <c r="H318" s="130">
        <f>ROUND(F318*VLOOKUP(D318,Alloctable_Classified_Distribution,$H$10,FALSE),0)</f>
        <v>0</v>
      </c>
      <c r="I318" s="131">
        <f>ROUND(F318*VLOOKUP(D318,Alloctable_Classified_Distribution,$I$10,FALSE),0)</f>
        <v>20454</v>
      </c>
      <c r="J318" s="35">
        <f>SUM(G318:I318)</f>
        <v>68599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 Functional'!I319</f>
        <v>0</v>
      </c>
      <c r="G319" s="139">
        <f>F319-SUM(H319:I319)</f>
        <v>0</v>
      </c>
      <c r="H319" s="130">
        <f>ROUND(F319*VLOOKUP(D319,Alloctable_Classified_Distribution,$H$10,FALSE),0)</f>
        <v>0</v>
      </c>
      <c r="I319" s="131">
        <f>ROUND(F319*VLOOKUP(D319,Alloctable_Classified_Distribution,$I$10,FALSE),0)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 Functional'!I320</f>
        <v>0</v>
      </c>
      <c r="G320" s="139">
        <f>F320-SUM(H320:I320)</f>
        <v>0</v>
      </c>
      <c r="H320" s="130">
        <f>ROUND(F320*VLOOKUP(D320,Alloctable_Classified_Distribution,$H$10,FALSE),0)</f>
        <v>0</v>
      </c>
      <c r="I320" s="131">
        <f>ROUND(F320*VLOOKUP(D320,Alloctable_Classified_Distribution,$I$10,FALSE),0)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 Functional'!I321</f>
        <v>0</v>
      </c>
      <c r="G321" s="139">
        <f>F321-SUM(H321:I321)</f>
        <v>0</v>
      </c>
      <c r="H321" s="130">
        <f>ROUND(F321*VLOOKUP(D321,Alloctable_Classified_Distribution,$H$10,FALSE),0)</f>
        <v>0</v>
      </c>
      <c r="I321" s="131">
        <f>ROUND(F321*VLOOKUP(D321,Alloctable_Classified_Distribution,$I$10,FALSE),0)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126">SUM(F317:F321)</f>
        <v>68599</v>
      </c>
      <c r="G322" s="140">
        <f t="shared" si="126"/>
        <v>48145</v>
      </c>
      <c r="H322" s="132">
        <f t="shared" si="126"/>
        <v>0</v>
      </c>
      <c r="I322" s="133">
        <f t="shared" si="126"/>
        <v>20454</v>
      </c>
      <c r="J322" s="36">
        <f t="shared" si="126"/>
        <v>68599</v>
      </c>
      <c r="K322" s="36">
        <f t="shared" si="126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127">F322+F315+F301</f>
        <v>126489371</v>
      </c>
      <c r="G324" s="141">
        <f t="shared" si="127"/>
        <v>89486691</v>
      </c>
      <c r="H324" s="134">
        <f t="shared" si="127"/>
        <v>0</v>
      </c>
      <c r="I324" s="135">
        <f t="shared" si="127"/>
        <v>37002680</v>
      </c>
      <c r="J324" s="35">
        <f t="shared" si="127"/>
        <v>126489371</v>
      </c>
      <c r="K324" s="35">
        <f t="shared" si="127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10</v>
      </c>
      <c r="K326" s="18"/>
    </row>
    <row r="327" spans="1:11">
      <c r="A327" s="31" t="str">
        <f>$A$2</f>
        <v>DISTRIBUTION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-12&amp;" OF "&amp;Pages</f>
        <v>PAGE 6 OF 18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60</v>
      </c>
      <c r="B333" s="18"/>
      <c r="C333" s="18"/>
      <c r="D333" s="32"/>
      <c r="E333" s="18"/>
      <c r="F333" s="32" t="s">
        <v>182</v>
      </c>
      <c r="G333" s="136" t="s">
        <v>483</v>
      </c>
      <c r="H333" s="124"/>
      <c r="I333" s="125"/>
      <c r="J333" s="32" t="s">
        <v>182</v>
      </c>
      <c r="K333" s="32" t="s">
        <v>264</v>
      </c>
    </row>
    <row r="334" spans="1:11">
      <c r="A334" s="34" t="s">
        <v>461</v>
      </c>
      <c r="B334" s="33" t="s">
        <v>468</v>
      </c>
      <c r="C334" s="33"/>
      <c r="D334" s="34" t="s">
        <v>259</v>
      </c>
      <c r="E334" s="33"/>
      <c r="F334" s="34" t="s">
        <v>449</v>
      </c>
      <c r="G334" s="137" t="str">
        <f t="shared" ref="G334:I335" si="128">G9</f>
        <v>DEMAND</v>
      </c>
      <c r="H334" s="126" t="str">
        <f t="shared" si="128"/>
        <v>ENERGY</v>
      </c>
      <c r="I334" s="127" t="str">
        <f t="shared" si="128"/>
        <v>CUSTOMER</v>
      </c>
      <c r="J334" s="34" t="s">
        <v>263</v>
      </c>
      <c r="K334" s="34" t="s">
        <v>262</v>
      </c>
    </row>
    <row r="335" spans="1:11">
      <c r="C335" s="162" t="s">
        <v>409</v>
      </c>
      <c r="D335" s="32"/>
      <c r="E335" s="18"/>
      <c r="G335" s="262">
        <f t="shared" si="128"/>
        <v>3</v>
      </c>
      <c r="H335" s="263">
        <f t="shared" si="128"/>
        <v>4</v>
      </c>
      <c r="I335" s="264">
        <f t="shared" si="128"/>
        <v>5</v>
      </c>
    </row>
    <row r="336" spans="1:11">
      <c r="A336" s="21">
        <v>1</v>
      </c>
      <c r="B336" s="20" t="s">
        <v>443</v>
      </c>
      <c r="D336" s="32"/>
      <c r="E336" s="18"/>
      <c r="G336" s="142"/>
      <c r="H336" s="143"/>
      <c r="I336" s="144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 Functional'!I338</f>
        <v>-63549</v>
      </c>
      <c r="G338" s="139">
        <f>F338-SUM(H338:I338)</f>
        <v>0</v>
      </c>
      <c r="H338" s="130">
        <f t="shared" ref="H338:H360" si="129">ROUND(F338*VLOOKUP(D338,Alloctable_Classified_Distribution,$H$10,FALSE),0)</f>
        <v>0</v>
      </c>
      <c r="I338" s="131">
        <f t="shared" ref="I338:I360" si="130">ROUND(F338*VLOOKUP(D338,Alloctable_Classified_Distribution,$I$10,FALSE),0)</f>
        <v>-63549</v>
      </c>
      <c r="J338" s="35">
        <f t="shared" ref="J338:J360" si="131">SUM(G338:I338)</f>
        <v>-63549</v>
      </c>
      <c r="K338" s="35">
        <f t="shared" ref="K338:K360" si="132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 Functional'!I339</f>
        <v>-60970</v>
      </c>
      <c r="G339" s="139">
        <f t="shared" ref="G339:G360" si="133">F339-SUM(H339:I339)</f>
        <v>-31307</v>
      </c>
      <c r="H339" s="130">
        <f t="shared" si="129"/>
        <v>0</v>
      </c>
      <c r="I339" s="131">
        <f t="shared" si="130"/>
        <v>-29663</v>
      </c>
      <c r="J339" s="35">
        <f t="shared" si="131"/>
        <v>-60970</v>
      </c>
      <c r="K339" s="35">
        <f t="shared" si="132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 Functional'!I340</f>
        <v>0</v>
      </c>
      <c r="G340" s="139">
        <f t="shared" si="133"/>
        <v>0</v>
      </c>
      <c r="H340" s="130">
        <f t="shared" si="129"/>
        <v>0</v>
      </c>
      <c r="I340" s="131">
        <f t="shared" si="130"/>
        <v>0</v>
      </c>
      <c r="J340" s="35">
        <f t="shared" si="131"/>
        <v>0</v>
      </c>
      <c r="K340" s="35">
        <f t="shared" si="132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 Functional'!I341</f>
        <v>0</v>
      </c>
      <c r="G341" s="139">
        <f t="shared" si="133"/>
        <v>0</v>
      </c>
      <c r="H341" s="130">
        <f t="shared" si="129"/>
        <v>0</v>
      </c>
      <c r="I341" s="131">
        <f t="shared" si="130"/>
        <v>0</v>
      </c>
      <c r="J341" s="35">
        <f t="shared" si="131"/>
        <v>0</v>
      </c>
      <c r="K341" s="35">
        <f t="shared" si="132"/>
        <v>0</v>
      </c>
    </row>
    <row r="342" spans="1:11" s="1242" customFormat="1">
      <c r="A342" s="1074">
        <v>7</v>
      </c>
      <c r="C342" s="1242" t="str">
        <f>'FR-16(7)(v)-1 Functional'!C342</f>
        <v>ELECTRIC METERS</v>
      </c>
      <c r="D342" s="1243" t="str">
        <f>'FR-16(7)(v)-1 Functional'!D342</f>
        <v>K407</v>
      </c>
      <c r="F342" s="1250">
        <f>'FR-16(7)(v)-1 Functional'!I342</f>
        <v>0</v>
      </c>
      <c r="G342" s="233">
        <f t="shared" si="133"/>
        <v>0</v>
      </c>
      <c r="H342" s="211">
        <f t="shared" si="129"/>
        <v>0</v>
      </c>
      <c r="I342" s="1306">
        <f t="shared" si="130"/>
        <v>0</v>
      </c>
      <c r="J342" s="1240">
        <f t="shared" si="131"/>
        <v>0</v>
      </c>
      <c r="K342" s="1240">
        <f t="shared" si="132"/>
        <v>0</v>
      </c>
    </row>
    <row r="343" spans="1:11" s="1242" customFormat="1">
      <c r="A343" s="1074">
        <v>8</v>
      </c>
      <c r="C343" s="1242" t="str">
        <f>'FR-16(7)(v)-1 Functional'!C343</f>
        <v>UNAMORTIZED DEBT PREMIUM</v>
      </c>
      <c r="D343" s="1243" t="str">
        <f>'FR-16(7)(v)-1 Functional'!D343</f>
        <v>D249</v>
      </c>
      <c r="F343" s="1250">
        <f>'FR-16(7)(v)-1 Functional'!I343</f>
        <v>5765</v>
      </c>
      <c r="G343" s="233">
        <f t="shared" si="133"/>
        <v>4073</v>
      </c>
      <c r="H343" s="211">
        <f t="shared" si="129"/>
        <v>0</v>
      </c>
      <c r="I343" s="1306">
        <f t="shared" si="130"/>
        <v>1692</v>
      </c>
      <c r="J343" s="1240">
        <f t="shared" si="131"/>
        <v>5765</v>
      </c>
      <c r="K343" s="1240">
        <f t="shared" si="132"/>
        <v>0</v>
      </c>
    </row>
    <row r="344" spans="1:11" s="1242" customFormat="1">
      <c r="A344" s="1074">
        <v>9</v>
      </c>
      <c r="C344" s="1242" t="str">
        <f>'FR-16(7)(v)-1 Functional'!C344</f>
        <v>ARO CUMULATIVE EFFECT</v>
      </c>
      <c r="D344" s="1243" t="str">
        <f>'FR-16(7)(v)-1 Functional'!D344</f>
        <v>NP29</v>
      </c>
      <c r="F344" s="1250">
        <f>'FR-16(7)(v)-1 Functional'!I344</f>
        <v>0</v>
      </c>
      <c r="G344" s="233">
        <f t="shared" si="133"/>
        <v>0</v>
      </c>
      <c r="H344" s="211">
        <f t="shared" si="129"/>
        <v>0</v>
      </c>
      <c r="I344" s="1306">
        <f t="shared" si="130"/>
        <v>0</v>
      </c>
      <c r="J344" s="1240">
        <f t="shared" si="131"/>
        <v>0</v>
      </c>
      <c r="K344" s="1240">
        <f t="shared" si="132"/>
        <v>0</v>
      </c>
    </row>
    <row r="345" spans="1:11" s="1242" customFormat="1">
      <c r="A345" s="1074">
        <v>10</v>
      </c>
      <c r="C345" s="1242" t="str">
        <f>'FR-16(7)(v)-1 Functional'!C345</f>
        <v>RETIREMENT PLAN</v>
      </c>
      <c r="D345" s="1243" t="str">
        <f>'FR-16(7)(v)-1 Functional'!D345</f>
        <v>A315</v>
      </c>
      <c r="F345" s="1250">
        <f>'FR-16(7)(v)-1 Functional'!I345</f>
        <v>-1477966</v>
      </c>
      <c r="G345" s="233">
        <f t="shared" si="133"/>
        <v>-758921</v>
      </c>
      <c r="H345" s="211">
        <f t="shared" si="129"/>
        <v>0</v>
      </c>
      <c r="I345" s="1306">
        <f t="shared" si="130"/>
        <v>-719045</v>
      </c>
      <c r="J345" s="1240">
        <f t="shared" si="131"/>
        <v>-1477966</v>
      </c>
      <c r="K345" s="1240">
        <f t="shared" si="132"/>
        <v>0</v>
      </c>
    </row>
    <row r="346" spans="1:11" s="1242" customFormat="1">
      <c r="A346" s="1074">
        <v>11</v>
      </c>
      <c r="C346" s="1242" t="str">
        <f>'FR-16(7)(v)-1 Functional'!C346</f>
        <v xml:space="preserve">POST RETIREMENT BENEFITS </v>
      </c>
      <c r="D346" s="1243" t="str">
        <f>'FR-16(7)(v)-1 Functional'!D346</f>
        <v>A315</v>
      </c>
      <c r="F346" s="1250">
        <f>'FR-16(7)(v)-1 Functional'!I346</f>
        <v>-570448</v>
      </c>
      <c r="G346" s="233">
        <f t="shared" si="133"/>
        <v>-292919</v>
      </c>
      <c r="H346" s="211">
        <f t="shared" si="129"/>
        <v>0</v>
      </c>
      <c r="I346" s="1306">
        <f t="shared" si="130"/>
        <v>-277529</v>
      </c>
      <c r="J346" s="1240">
        <f t="shared" si="131"/>
        <v>-570448</v>
      </c>
      <c r="K346" s="1240">
        <f t="shared" si="132"/>
        <v>0</v>
      </c>
    </row>
    <row r="347" spans="1:11" s="1242" customFormat="1">
      <c r="A347" s="1074">
        <v>12</v>
      </c>
      <c r="C347" s="1242" t="str">
        <f>'FR-16(7)(v)-1 Functional'!C347</f>
        <v>POST RETIREMENT BENEFITS - HEALTH CARE</v>
      </c>
      <c r="D347" s="1243" t="str">
        <f>'FR-16(7)(v)-1 Functional'!D347</f>
        <v>A315</v>
      </c>
      <c r="F347" s="1250">
        <f>'FR-16(7)(v)-1 Functional'!I347</f>
        <v>0</v>
      </c>
      <c r="G347" s="233">
        <f t="shared" si="133"/>
        <v>0</v>
      </c>
      <c r="H347" s="211">
        <f t="shared" si="129"/>
        <v>0</v>
      </c>
      <c r="I347" s="1306">
        <f t="shared" si="130"/>
        <v>0</v>
      </c>
      <c r="J347" s="1240">
        <f t="shared" si="131"/>
        <v>0</v>
      </c>
      <c r="K347" s="1240">
        <f t="shared" si="132"/>
        <v>0</v>
      </c>
    </row>
    <row r="348" spans="1:11" s="1242" customFormat="1">
      <c r="A348" s="1074">
        <v>13</v>
      </c>
      <c r="C348" s="1242" t="str">
        <f>'FR-16(7)(v)-1 Functional'!C348</f>
        <v>POST EMPLOYMENT BENEFITS - SFAS 112</v>
      </c>
      <c r="D348" s="1243" t="str">
        <f>'FR-16(7)(v)-1 Functional'!D348</f>
        <v>A315</v>
      </c>
      <c r="F348" s="1250">
        <f>'FR-16(7)(v)-1 Functional'!I348</f>
        <v>-33258</v>
      </c>
      <c r="G348" s="233">
        <f t="shared" si="133"/>
        <v>-17078</v>
      </c>
      <c r="H348" s="211">
        <f t="shared" si="129"/>
        <v>0</v>
      </c>
      <c r="I348" s="1306">
        <f t="shared" si="130"/>
        <v>-16180</v>
      </c>
      <c r="J348" s="1240">
        <f t="shared" si="131"/>
        <v>-33258</v>
      </c>
      <c r="K348" s="1240">
        <f t="shared" si="132"/>
        <v>0</v>
      </c>
    </row>
    <row r="349" spans="1:11" s="1242" customFormat="1">
      <c r="A349" s="1074">
        <v>14</v>
      </c>
      <c r="C349" s="1242" t="str">
        <f>'FR-16(7)(v)-1 Functional'!C349</f>
        <v>SUPPLEMENTAL PENSION PLAN</v>
      </c>
      <c r="D349" s="1243" t="str">
        <f>'FR-16(7)(v)-1 Functional'!D349</f>
        <v>A315</v>
      </c>
      <c r="F349" s="1250">
        <f>'FR-16(7)(v)-1 Functional'!I349</f>
        <v>0</v>
      </c>
      <c r="G349" s="233">
        <f t="shared" si="133"/>
        <v>0</v>
      </c>
      <c r="H349" s="211">
        <f t="shared" si="129"/>
        <v>0</v>
      </c>
      <c r="I349" s="1306">
        <f t="shared" si="130"/>
        <v>0</v>
      </c>
      <c r="J349" s="1240">
        <f t="shared" si="131"/>
        <v>0</v>
      </c>
      <c r="K349" s="1240">
        <f t="shared" si="132"/>
        <v>0</v>
      </c>
    </row>
    <row r="350" spans="1:11" s="1242" customFormat="1">
      <c r="A350" s="1074">
        <v>15</v>
      </c>
      <c r="C350" s="1242" t="str">
        <f>'FR-16(7)(v)-1 Functional'!C350</f>
        <v>INCENTIVE PLAN</v>
      </c>
      <c r="D350" s="1243" t="str">
        <f>'FR-16(7)(v)-1 Functional'!D350</f>
        <v>A315</v>
      </c>
      <c r="F350" s="1250">
        <f>'FR-16(7)(v)-1 Functional'!I350</f>
        <v>-45171</v>
      </c>
      <c r="G350" s="233">
        <f t="shared" si="133"/>
        <v>-23195</v>
      </c>
      <c r="H350" s="211">
        <f t="shared" si="129"/>
        <v>0</v>
      </c>
      <c r="I350" s="1306">
        <f t="shared" si="130"/>
        <v>-21976</v>
      </c>
      <c r="J350" s="1240">
        <f t="shared" si="131"/>
        <v>-45171</v>
      </c>
      <c r="K350" s="1240">
        <f t="shared" si="132"/>
        <v>0</v>
      </c>
    </row>
    <row r="351" spans="1:11" s="1242" customFormat="1">
      <c r="A351" s="1074">
        <v>16</v>
      </c>
      <c r="C351" s="1242" t="str">
        <f>'FR-16(7)(v)-1 Functional'!C351</f>
        <v>FEDERAL DEFERRED TAX RECEIVEABLE</v>
      </c>
      <c r="D351" s="1243" t="str">
        <f>'FR-16(7)(v)-1 Functional'!D351</f>
        <v>A315</v>
      </c>
      <c r="F351" s="1250">
        <f>'FR-16(7)(v)-1 Functional'!I351</f>
        <v>0</v>
      </c>
      <c r="G351" s="233">
        <f t="shared" si="133"/>
        <v>0</v>
      </c>
      <c r="H351" s="211">
        <f t="shared" si="129"/>
        <v>0</v>
      </c>
      <c r="I351" s="1306">
        <f t="shared" si="130"/>
        <v>0</v>
      </c>
      <c r="J351" s="1240">
        <f t="shared" si="131"/>
        <v>0</v>
      </c>
      <c r="K351" s="1240">
        <f t="shared" si="132"/>
        <v>0</v>
      </c>
    </row>
    <row r="352" spans="1:11" s="1242" customFormat="1">
      <c r="A352" s="1074">
        <v>17</v>
      </c>
      <c r="C352" s="1242" t="str">
        <f>'FR-16(7)(v)-1 Functional'!C352</f>
        <v>MISCELLANEOUS</v>
      </c>
      <c r="D352" s="1243" t="str">
        <f>'FR-16(7)(v)-1 Functional'!D352</f>
        <v>A315</v>
      </c>
      <c r="F352" s="1250">
        <f>'FR-16(7)(v)-1 Functional'!I352</f>
        <v>-8241</v>
      </c>
      <c r="G352" s="233">
        <f t="shared" si="133"/>
        <v>-4232</v>
      </c>
      <c r="H352" s="211">
        <f t="shared" si="129"/>
        <v>0</v>
      </c>
      <c r="I352" s="1306">
        <f t="shared" si="130"/>
        <v>-4009</v>
      </c>
      <c r="J352" s="1240">
        <f t="shared" si="131"/>
        <v>-8241</v>
      </c>
      <c r="K352" s="1240">
        <f t="shared" si="132"/>
        <v>0</v>
      </c>
    </row>
    <row r="353" spans="1:11" s="1242" customFormat="1">
      <c r="A353" s="1074">
        <v>18</v>
      </c>
      <c r="C353" s="1242" t="str">
        <f>'FR-16(7)(v)-1 Functional'!C353</f>
        <v>DEFERRED TAX</v>
      </c>
      <c r="D353" s="1243" t="str">
        <f>'FR-16(7)(v)-1 Functional'!D353</f>
        <v>A315</v>
      </c>
      <c r="F353" s="1250">
        <f>'FR-16(7)(v)-1 Functional'!I353</f>
        <v>-100682</v>
      </c>
      <c r="G353" s="233">
        <f t="shared" si="133"/>
        <v>-51699</v>
      </c>
      <c r="H353" s="211">
        <f t="shared" si="129"/>
        <v>0</v>
      </c>
      <c r="I353" s="1306">
        <f t="shared" si="130"/>
        <v>-48983</v>
      </c>
      <c r="J353" s="1240">
        <f t="shared" si="131"/>
        <v>-100682</v>
      </c>
      <c r="K353" s="1240">
        <f t="shared" si="132"/>
        <v>0</v>
      </c>
    </row>
    <row r="354" spans="1:11" s="1242" customFormat="1">
      <c r="A354" s="1074">
        <v>19</v>
      </c>
      <c r="C354" s="1242" t="str">
        <f>'FR-16(7)(v)-1 Functional'!C354</f>
        <v>NET OPERATING LOSS</v>
      </c>
      <c r="D354" s="1243" t="str">
        <f>'FR-16(7)(v)-1 Functional'!D354</f>
        <v>NP29</v>
      </c>
      <c r="F354" s="1250">
        <f>'FR-16(7)(v)-1 Functional'!I354</f>
        <v>-1300220</v>
      </c>
      <c r="G354" s="233">
        <f t="shared" si="133"/>
        <v>-912533</v>
      </c>
      <c r="H354" s="211">
        <f t="shared" si="129"/>
        <v>0</v>
      </c>
      <c r="I354" s="1306">
        <f t="shared" si="130"/>
        <v>-387687</v>
      </c>
      <c r="J354" s="1240">
        <f t="shared" si="131"/>
        <v>-1300220</v>
      </c>
      <c r="K354" s="1240">
        <f t="shared" si="132"/>
        <v>0</v>
      </c>
    </row>
    <row r="355" spans="1:11" s="1242" customFormat="1">
      <c r="A355" s="1074">
        <v>20</v>
      </c>
      <c r="C355" s="1768" t="str">
        <f>'FR-16(7)(v)-1 Functional'!C355</f>
        <v>401K INCENTIVE PLAN</v>
      </c>
      <c r="D355" s="1243" t="str">
        <f>'FR-16(7)(v)-1 Functional'!D355</f>
        <v>A315</v>
      </c>
      <c r="F355" s="1250">
        <f>'FR-16(7)(v)-1 Functional'!I355</f>
        <v>-2032</v>
      </c>
      <c r="G355" s="233">
        <f t="shared" si="133"/>
        <v>-1043</v>
      </c>
      <c r="H355" s="211">
        <f t="shared" si="129"/>
        <v>0</v>
      </c>
      <c r="I355" s="1306">
        <f t="shared" si="130"/>
        <v>-989</v>
      </c>
      <c r="J355" s="1240">
        <f t="shared" si="131"/>
        <v>-2032</v>
      </c>
      <c r="K355" s="1240">
        <f t="shared" si="132"/>
        <v>0</v>
      </c>
    </row>
    <row r="356" spans="1:11" s="1242" customFormat="1">
      <c r="A356" s="1074">
        <v>21</v>
      </c>
      <c r="C356" s="1242" t="str">
        <f>'FR-16(7)(v)-1 Functional'!C356</f>
        <v>ENVIRONMENTAL RESERVE</v>
      </c>
      <c r="D356" s="1243" t="str">
        <f>'FR-16(7)(v)-1 Functional'!D356</f>
        <v>NP29</v>
      </c>
      <c r="F356" s="1250">
        <f>'FR-16(7)(v)-1 Functional'!I356</f>
        <v>41276</v>
      </c>
      <c r="G356" s="233">
        <f t="shared" si="133"/>
        <v>28969</v>
      </c>
      <c r="H356" s="211">
        <f t="shared" si="129"/>
        <v>0</v>
      </c>
      <c r="I356" s="1306">
        <f t="shared" si="130"/>
        <v>12307</v>
      </c>
      <c r="J356" s="1240">
        <f t="shared" si="131"/>
        <v>41276</v>
      </c>
      <c r="K356" s="1240">
        <f t="shared" si="132"/>
        <v>0</v>
      </c>
    </row>
    <row r="357" spans="1:11" s="1242" customFormat="1">
      <c r="A357" s="1074">
        <v>22</v>
      </c>
      <c r="C357" s="1242" t="str">
        <f>'FR-16(7)(v)-1 Functional'!C357</f>
        <v>VACATION PAY ACCRUALS</v>
      </c>
      <c r="D357" s="1243" t="str">
        <f>'FR-16(7)(v)-1 Functional'!D357</f>
        <v>A315</v>
      </c>
      <c r="F357" s="1250">
        <f>'FR-16(7)(v)-1 Functional'!I357</f>
        <v>-259578</v>
      </c>
      <c r="G357" s="233">
        <f t="shared" si="133"/>
        <v>-133291</v>
      </c>
      <c r="H357" s="211">
        <f t="shared" si="129"/>
        <v>0</v>
      </c>
      <c r="I357" s="1306">
        <f t="shared" si="130"/>
        <v>-126287</v>
      </c>
      <c r="J357" s="1240">
        <f t="shared" si="131"/>
        <v>-259578</v>
      </c>
      <c r="K357" s="1240">
        <f t="shared" si="132"/>
        <v>0</v>
      </c>
    </row>
    <row r="358" spans="1:11" s="1242" customFormat="1">
      <c r="A358" s="1074">
        <v>23</v>
      </c>
      <c r="C358" s="1242" t="str">
        <f>'FR-16(7)(v)-1 Functional'!C358</f>
        <v>DEMAND SIDE MANAGEMENT DEFERRAL</v>
      </c>
      <c r="D358" s="1243" t="str">
        <f>'FR-16(7)(v)-1 Functional'!D358</f>
        <v>NP29</v>
      </c>
      <c r="F358" s="1250">
        <f>'FR-16(7)(v)-1 Functional'!I358</f>
        <v>764286</v>
      </c>
      <c r="G358" s="233">
        <f t="shared" si="133"/>
        <v>536399</v>
      </c>
      <c r="H358" s="211">
        <f t="shared" si="129"/>
        <v>0</v>
      </c>
      <c r="I358" s="1306">
        <f t="shared" si="130"/>
        <v>227887</v>
      </c>
      <c r="J358" s="1240">
        <f t="shared" si="131"/>
        <v>764286</v>
      </c>
      <c r="K358" s="1240">
        <f t="shared" si="132"/>
        <v>0</v>
      </c>
    </row>
    <row r="359" spans="1:11" s="1242" customFormat="1">
      <c r="A359" s="1074">
        <v>24</v>
      </c>
      <c r="C359" s="1242" t="str">
        <f>'FR-16(7)(v)-1 Functional'!C359</f>
        <v>METERS &amp; TRANSFORMERS</v>
      </c>
      <c r="D359" s="1243" t="str">
        <f>'FR-16(7)(v)-1 Functional'!D359</f>
        <v>NP29</v>
      </c>
      <c r="F359" s="1250">
        <f>'FR-16(7)(v)-1 Functional'!I359</f>
        <v>-85008</v>
      </c>
      <c r="G359" s="233">
        <f t="shared" si="133"/>
        <v>-59661</v>
      </c>
      <c r="H359" s="211">
        <f t="shared" si="129"/>
        <v>0</v>
      </c>
      <c r="I359" s="1306">
        <f t="shared" si="130"/>
        <v>-25347</v>
      </c>
      <c r="J359" s="1240">
        <f t="shared" si="131"/>
        <v>-85008</v>
      </c>
      <c r="K359" s="1240">
        <f t="shared" si="132"/>
        <v>0</v>
      </c>
    </row>
    <row r="360" spans="1:11" s="1242" customFormat="1">
      <c r="A360" s="1074">
        <v>25</v>
      </c>
      <c r="C360" s="103" t="str">
        <f>'FR-16(7)(v)-1 Functional'!C360</f>
        <v>INJURIES &amp; DAMAGES</v>
      </c>
      <c r="D360" s="1243" t="str">
        <f>'FR-16(7)(v)-1 Functional'!D360</f>
        <v>NP29</v>
      </c>
      <c r="F360" s="1250">
        <f>'FR-16(7)(v)-1 Functional'!I360</f>
        <v>0</v>
      </c>
      <c r="G360" s="233">
        <f t="shared" si="133"/>
        <v>0</v>
      </c>
      <c r="H360" s="211">
        <f t="shared" si="129"/>
        <v>0</v>
      </c>
      <c r="I360" s="1306">
        <f t="shared" si="130"/>
        <v>0</v>
      </c>
      <c r="J360" s="1240">
        <f t="shared" si="131"/>
        <v>0</v>
      </c>
      <c r="K360" s="1240">
        <f t="shared" si="132"/>
        <v>0</v>
      </c>
    </row>
    <row r="361" spans="1:11" s="1242" customFormat="1">
      <c r="A361" s="1074">
        <v>26</v>
      </c>
      <c r="C361" s="1242" t="str">
        <f>'FR-16(7)(v)-1 Functional'!C361</f>
        <v xml:space="preserve">  TOTAL ACCOUNT 190</v>
      </c>
      <c r="D361" s="1243"/>
      <c r="F361" s="36">
        <f t="shared" ref="F361:K361" si="134">SUM(F337:F360)</f>
        <v>-3195796</v>
      </c>
      <c r="G361" s="1766">
        <f t="shared" si="134"/>
        <v>-1716438</v>
      </c>
      <c r="H361" s="36">
        <f t="shared" si="134"/>
        <v>0</v>
      </c>
      <c r="I361" s="1767">
        <f t="shared" si="134"/>
        <v>-1479358</v>
      </c>
      <c r="J361" s="36">
        <f t="shared" si="134"/>
        <v>-3195796</v>
      </c>
      <c r="K361" s="36">
        <f t="shared" si="134"/>
        <v>0</v>
      </c>
    </row>
    <row r="362" spans="1:11" s="1242" customFormat="1">
      <c r="A362" s="1074">
        <v>27</v>
      </c>
      <c r="D362" s="1243"/>
      <c r="E362" s="1677"/>
      <c r="G362" s="232"/>
      <c r="H362" s="123"/>
      <c r="I362" s="1303"/>
    </row>
    <row r="363" spans="1:11" s="1242" customFormat="1">
      <c r="A363" s="1074">
        <v>28</v>
      </c>
      <c r="B363" s="1242" t="s">
        <v>29</v>
      </c>
      <c r="D363" s="1243"/>
      <c r="E363" s="1677"/>
      <c r="G363" s="232"/>
      <c r="H363" s="123"/>
      <c r="I363" s="1303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 Functional'!I364</f>
        <v>0</v>
      </c>
      <c r="G364" s="139">
        <f>F364-SUM(H364:I364)</f>
        <v>0</v>
      </c>
      <c r="H364" s="130">
        <f>ROUND(F364*VLOOKUP(D364,Alloctable_Classified_Distribution,$H$10,FALSE),0)</f>
        <v>0</v>
      </c>
      <c r="I364" s="131">
        <f>ROUND(F364*VLOOKUP(D364,Alloctable_Classified_Distribution,$I$10,FALSE),0)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1250">
        <f>'FR-16(7)(v)-1 Functional'!I365</f>
        <v>0</v>
      </c>
      <c r="G365" s="139">
        <f>ROUND(F365*VLOOKUP(D365,Alloctable_Classified_Distribution,$G$10,FALSE),0)</f>
        <v>0</v>
      </c>
      <c r="H365" s="130">
        <f>ROUND(F365*VLOOKUP(D365,Alloctable_Classified_Distribution,$H$10,FALSE),0)</f>
        <v>0</v>
      </c>
      <c r="I365" s="131">
        <f>ROUND(F365*VLOOKUP(D365,Alloctable_Classified_Distribution,$I$10,FALSE),0)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50">
        <f>'FR-16(7)(v)-1 Functional'!I366</f>
        <v>0</v>
      </c>
      <c r="G366" s="139">
        <f>ROUND(F366*VLOOKUP(D366,Alloctable_Classified_Distribution,$G$10,FALSE),0)</f>
        <v>0</v>
      </c>
      <c r="H366" s="130">
        <f>ROUND(F366*VLOOKUP(D366,Alloctable_Classified_Distribution,$H$10,FALSE),0)</f>
        <v>0</v>
      </c>
      <c r="I366" s="131">
        <f>ROUND(F366*VLOOKUP(D366,Alloctable_Classified_Distribution,$I$10,FALSE),0)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65</v>
      </c>
      <c r="G368" s="138"/>
      <c r="H368" s="128"/>
      <c r="I368" s="129"/>
    </row>
    <row r="369" spans="1:11">
      <c r="A369" s="21">
        <v>34</v>
      </c>
      <c r="B369" s="20" t="s">
        <v>601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 Functional'!I370</f>
        <v>0</v>
      </c>
      <c r="G370" s="139">
        <f>F370-SUM(H370:I370)</f>
        <v>0</v>
      </c>
      <c r="H370" s="130">
        <f>ROUND(F370*VLOOKUP(D370,Alloctable_Classified_Distribution,$H$10,FALSE),0)</f>
        <v>0</v>
      </c>
      <c r="I370" s="131">
        <f>ROUND(F370*VLOOKUP(D370,Alloctable_Classified_Distribution,$I$10,FALSE),0)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 Functional'!I371</f>
        <v>0</v>
      </c>
      <c r="G371" s="139">
        <f>F371-SUM(H371:I371)</f>
        <v>0</v>
      </c>
      <c r="H371" s="130">
        <f>ROUND(F371*VLOOKUP(D371,Alloctable_Classified_Distribution,$H$10,FALSE),0)</f>
        <v>0</v>
      </c>
      <c r="I371" s="131">
        <f>ROUND(F371*VLOOKUP(D371,Alloctable_Classified_Distribution,$I$10,FALSE),0)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 Functional'!I372</f>
        <v>0</v>
      </c>
      <c r="G372" s="139">
        <f>F372-SUM(H372:I372)</f>
        <v>0</v>
      </c>
      <c r="H372" s="130">
        <f>ROUND(F372*VLOOKUP(D372,Alloctable_Classified_Distribution,$H$10,FALSE),0)</f>
        <v>0</v>
      </c>
      <c r="I372" s="131">
        <f>ROUND(F372*VLOOKUP(D372,Alloctable_Classified_Distribution,$I$10,FALSE),0)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 Functional'!I373</f>
        <v>0</v>
      </c>
      <c r="G373" s="139">
        <f>F373-SUM(H373:I373)</f>
        <v>0</v>
      </c>
      <c r="H373" s="130">
        <f>ROUND(F373*VLOOKUP(D373,Alloctable_Classified_Distribution,$H$10,FALSE),0)</f>
        <v>0</v>
      </c>
      <c r="I373" s="131">
        <f>ROUND(F373*VLOOKUP(D373,Alloctable_Classified_Distribution,$I$10,FALSE),0)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 Functional'!I374</f>
        <v>0</v>
      </c>
      <c r="G374" s="139">
        <f>F374-SUM(H374:I374)</f>
        <v>0</v>
      </c>
      <c r="H374" s="130">
        <f>ROUND(F374*VLOOKUP(D374,Alloctable_Classified_Distribution,$H$10,FALSE),0)</f>
        <v>0</v>
      </c>
      <c r="I374" s="131">
        <f>ROUND(F374*VLOOKUP(D374,Alloctable_Classified_Distribution,$I$10,FALSE),0)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135">SUM(F370:F374)</f>
        <v>0</v>
      </c>
      <c r="G375" s="140">
        <f t="shared" si="135"/>
        <v>0</v>
      </c>
      <c r="H375" s="132">
        <f t="shared" si="135"/>
        <v>0</v>
      </c>
      <c r="I375" s="133">
        <f t="shared" si="135"/>
        <v>0</v>
      </c>
      <c r="J375" s="36">
        <f t="shared" si="135"/>
        <v>0</v>
      </c>
      <c r="K375" s="36">
        <f t="shared" si="135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136">F361+F367+F375</f>
        <v>-3195796</v>
      </c>
      <c r="G377" s="141">
        <f t="shared" si="136"/>
        <v>-1716438</v>
      </c>
      <c r="H377" s="134">
        <f t="shared" si="136"/>
        <v>0</v>
      </c>
      <c r="I377" s="135">
        <f t="shared" si="136"/>
        <v>-1479358</v>
      </c>
      <c r="J377" s="35">
        <f t="shared" si="136"/>
        <v>-3195796</v>
      </c>
      <c r="K377" s="35">
        <f t="shared" si="136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10</v>
      </c>
      <c r="K379" s="18"/>
    </row>
    <row r="380" spans="1:11">
      <c r="A380" s="31" t="str">
        <f>$A$2</f>
        <v>DISTRIBUTION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-11&amp;" OF "&amp;Pages</f>
        <v>PAGE 7 OF 18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60</v>
      </c>
      <c r="B386" s="18"/>
      <c r="C386" s="18"/>
      <c r="D386" s="32"/>
      <c r="E386" s="18"/>
      <c r="F386" s="32" t="s">
        <v>182</v>
      </c>
      <c r="G386" s="136" t="s">
        <v>483</v>
      </c>
      <c r="H386" s="124"/>
      <c r="I386" s="125"/>
      <c r="J386" s="32" t="s">
        <v>182</v>
      </c>
      <c r="K386" s="32" t="s">
        <v>264</v>
      </c>
    </row>
    <row r="387" spans="1:13">
      <c r="A387" s="34" t="s">
        <v>461</v>
      </c>
      <c r="B387" s="33" t="s">
        <v>31</v>
      </c>
      <c r="C387" s="33"/>
      <c r="D387" s="34" t="s">
        <v>259</v>
      </c>
      <c r="E387" s="33"/>
      <c r="F387" s="34" t="s">
        <v>449</v>
      </c>
      <c r="G387" s="137" t="str">
        <f t="shared" ref="G387:I388" si="137">G9</f>
        <v>DEMAND</v>
      </c>
      <c r="H387" s="126" t="str">
        <f t="shared" si="137"/>
        <v>ENERGY</v>
      </c>
      <c r="I387" s="127" t="str">
        <f t="shared" si="137"/>
        <v>CUSTOMER</v>
      </c>
      <c r="J387" s="34" t="s">
        <v>263</v>
      </c>
      <c r="K387" s="34" t="s">
        <v>262</v>
      </c>
    </row>
    <row r="388" spans="1:13">
      <c r="C388" s="162" t="s">
        <v>410</v>
      </c>
      <c r="D388" s="32"/>
      <c r="E388" s="88"/>
      <c r="F388" s="89"/>
      <c r="G388" s="262">
        <f t="shared" si="137"/>
        <v>3</v>
      </c>
      <c r="H388" s="263">
        <f t="shared" si="137"/>
        <v>4</v>
      </c>
      <c r="I388" s="264">
        <f t="shared" si="137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138">F277-F324+F377</f>
        <v>181599063</v>
      </c>
      <c r="G390" s="139">
        <f t="shared" si="138"/>
        <v>127265237</v>
      </c>
      <c r="H390" s="130">
        <f t="shared" si="138"/>
        <v>0</v>
      </c>
      <c r="I390" s="131">
        <f t="shared" si="138"/>
        <v>54333826</v>
      </c>
      <c r="J390" s="35">
        <f t="shared" si="138"/>
        <v>181599063</v>
      </c>
      <c r="K390" s="35">
        <f t="shared" si="138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 Functional'!I395</f>
        <v>5775728</v>
      </c>
      <c r="G395" s="139">
        <f>ROUND(F395*VLOOKUP(D395,Alloctable_Classified_Distribution,G10,FALSE),0)</f>
        <v>0</v>
      </c>
      <c r="H395" s="130">
        <f>ROUND(F395*VLOOKUP(D395,Alloctable_Classified_Distribution,H10,FALSE),0)</f>
        <v>0</v>
      </c>
      <c r="I395" s="131">
        <f>ROUND(F395*VLOOKUP(D395,Alloctable_Classified_Distribution,I10,FALSE),0)</f>
        <v>5775728</v>
      </c>
      <c r="J395" s="35">
        <f>SUM(G395:I395)</f>
        <v>5775728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 Functional'!I396</f>
        <v>0</v>
      </c>
      <c r="G396" s="139">
        <f>ROUND(F396*VLOOKUP(D396,Alloctable_Classified_Distribution,$G$10,FALSE),0)</f>
        <v>0</v>
      </c>
      <c r="H396" s="130">
        <f>ROUND(F396*VLOOKUP(D396,Alloctable_Classified_Distribution,$H$10,FALSE),0)</f>
        <v>0</v>
      </c>
      <c r="I396" s="131">
        <f>ROUND(F396*VLOOKUP(D396,Alloctable_Classified_Distribution,$I$10,FALSE),0)</f>
        <v>0</v>
      </c>
      <c r="J396" s="35">
        <f>SUM(G396:I396)</f>
        <v>0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 Functional'!I397</f>
        <v>0</v>
      </c>
      <c r="G397" s="139">
        <f>ROUND(F397*VLOOKUP(D397,Alloctable_Classified_Distribution,$G$10,FALSE),0)</f>
        <v>0</v>
      </c>
      <c r="H397" s="130">
        <f>ROUND(F397*VLOOKUP(D397,Alloctable_Classified_Distribution,$H$10,FALSE),0)</f>
        <v>0</v>
      </c>
      <c r="I397" s="131">
        <f>ROUND(F397*VLOOKUP(D397,Alloctable_Classified_Distribution,$I$10,FALSE),0)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139">SUM(F394:F397)</f>
        <v>5775728</v>
      </c>
      <c r="G398" s="140">
        <f t="shared" si="139"/>
        <v>0</v>
      </c>
      <c r="H398" s="132">
        <f t="shared" si="139"/>
        <v>0</v>
      </c>
      <c r="I398" s="133">
        <f t="shared" si="139"/>
        <v>5775728</v>
      </c>
      <c r="J398" s="36">
        <f t="shared" si="139"/>
        <v>5775728</v>
      </c>
      <c r="K398" s="36">
        <f t="shared" si="139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140">F398</f>
        <v>5775728</v>
      </c>
      <c r="G399" s="139">
        <f t="shared" si="140"/>
        <v>0</v>
      </c>
      <c r="H399" s="130">
        <f t="shared" si="140"/>
        <v>0</v>
      </c>
      <c r="I399" s="131">
        <f t="shared" si="140"/>
        <v>5775728</v>
      </c>
      <c r="J399" s="35">
        <f t="shared" si="140"/>
        <v>5775728</v>
      </c>
      <c r="K399" s="35">
        <f t="shared" si="140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 Functional'!I402</f>
        <v>0</v>
      </c>
      <c r="G402" s="139">
        <f>ROUND(F402*VLOOKUP(D402,Alloctable_Classified_Distribution,$G$10,FALSE),0)</f>
        <v>0</v>
      </c>
      <c r="H402" s="130">
        <f>ROUND(F402*VLOOKUP(D402,Alloctable_Classified_Distribution,$H$10,FALSE),0)</f>
        <v>0</v>
      </c>
      <c r="I402" s="131">
        <f>ROUND(F402*VLOOKUP(D402,Alloctable_Classified_Distribution,$I$10,FALSE),0)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 Functional'!I403</f>
        <v>0</v>
      </c>
      <c r="G403" s="139">
        <f>ROUND(F403*VLOOKUP(D403,Alloctable_Classified_Distribution,$G$10,FALSE),0)</f>
        <v>0</v>
      </c>
      <c r="H403" s="130">
        <f>ROUND(F403*VLOOKUP(D403,Alloctable_Classified_Distribution,$H$10,FALSE),0)</f>
        <v>0</v>
      </c>
      <c r="I403" s="131">
        <f>ROUND(F403*VLOOKUP(D403,Alloctable_Classified_Distribution,$I$10,FALSE),0)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 Functional'!I404</f>
        <v>0</v>
      </c>
      <c r="G404" s="139">
        <f>ROUND(F404*VLOOKUP(D404,Alloctable_Classified_Distribution,$G$10,FALSE),0)</f>
        <v>0</v>
      </c>
      <c r="H404" s="130">
        <f>ROUND(F404*VLOOKUP(D404,Alloctable_Classified_Distribution,$H$10,FALSE),0)</f>
        <v>0</v>
      </c>
      <c r="I404" s="131">
        <f>ROUND(F404*VLOOKUP(D404,Alloctable_Classified_Distribution,$I$10,FALSE),0)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141">SUM(F401:F404)</f>
        <v>0</v>
      </c>
      <c r="G405" s="164">
        <f t="shared" si="141"/>
        <v>0</v>
      </c>
      <c r="H405" s="165">
        <f t="shared" si="141"/>
        <v>0</v>
      </c>
      <c r="I405" s="166">
        <f t="shared" si="141"/>
        <v>0</v>
      </c>
      <c r="J405" s="163">
        <f t="shared" si="141"/>
        <v>0</v>
      </c>
      <c r="K405" s="163">
        <f t="shared" si="141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142">F407</f>
        <v>0</v>
      </c>
      <c r="G408" s="139">
        <f t="shared" si="142"/>
        <v>0</v>
      </c>
      <c r="H408" s="130">
        <f t="shared" si="142"/>
        <v>0</v>
      </c>
      <c r="I408" s="131">
        <f t="shared" si="142"/>
        <v>0</v>
      </c>
      <c r="J408" s="35">
        <f t="shared" si="142"/>
        <v>0</v>
      </c>
      <c r="K408" s="35">
        <f t="shared" si="142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 Functional'!I411</f>
        <v>0</v>
      </c>
      <c r="G411" s="139">
        <f>ROUND(F411*VLOOKUP(D411,Alloctable_Classified_Distribution,$G$10,FALSE),0)</f>
        <v>0</v>
      </c>
      <c r="H411" s="130">
        <f>ROUND(F411*VLOOKUP(D411,Alloctable_Classified_Distribution,$H$10,FALSE),0)</f>
        <v>0</v>
      </c>
      <c r="I411" s="131">
        <f>ROUND(F411*VLOOKUP(D411,Alloctable_Classified_Distribution,$I$10,FALSE),0)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 Functional'!I412</f>
        <v>0</v>
      </c>
      <c r="G412" s="139">
        <f>ROUND(F412*VLOOKUP(D412,Alloctable_Classified_Distribution,$G$10,FALSE),0)</f>
        <v>0</v>
      </c>
      <c r="H412" s="130">
        <f>ROUND(F412*VLOOKUP(D412,Alloctable_Classified_Distribution,$H$10,FALSE),0)</f>
        <v>0</v>
      </c>
      <c r="I412" s="131">
        <f>ROUND(F412*VLOOKUP(D412,Alloctable_Classified_Distribution,$I$10,FALSE),0)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 Functional'!I413</f>
        <v>0</v>
      </c>
      <c r="G413" s="139">
        <f>ROUND(F413*VLOOKUP(D413,Alloctable_Classified_Distribution,$G$10,FALSE),0)</f>
        <v>0</v>
      </c>
      <c r="H413" s="130">
        <f>ROUND(F413*VLOOKUP(D413,Alloctable_Classified_Distribution,$H$10,FALSE),0)</f>
        <v>0</v>
      </c>
      <c r="I413" s="131">
        <f>ROUND(F413*VLOOKUP(D413,Alloctable_Classified_Distribution,$I$10,FALSE),0)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143">SUM(F410:F413)</f>
        <v>0</v>
      </c>
      <c r="G414" s="140">
        <f t="shared" si="143"/>
        <v>0</v>
      </c>
      <c r="H414" s="132">
        <f t="shared" si="143"/>
        <v>0</v>
      </c>
      <c r="I414" s="133">
        <f t="shared" si="143"/>
        <v>0</v>
      </c>
      <c r="J414" s="36">
        <f t="shared" si="143"/>
        <v>0</v>
      </c>
      <c r="K414" s="36">
        <f t="shared" si="143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144">F399+F405+F408+F414</f>
        <v>5775728</v>
      </c>
      <c r="G416" s="139">
        <f t="shared" si="144"/>
        <v>0</v>
      </c>
      <c r="H416" s="130">
        <f t="shared" si="144"/>
        <v>0</v>
      </c>
      <c r="I416" s="131">
        <f t="shared" si="144"/>
        <v>5775728</v>
      </c>
      <c r="J416" s="35">
        <f t="shared" si="144"/>
        <v>5775728</v>
      </c>
      <c r="K416" s="35">
        <f t="shared" si="144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145">-F324</f>
        <v>-126489371</v>
      </c>
      <c r="G418" s="139">
        <f t="shared" si="145"/>
        <v>-89486691</v>
      </c>
      <c r="H418" s="130">
        <f t="shared" si="145"/>
        <v>0</v>
      </c>
      <c r="I418" s="131">
        <f t="shared" si="145"/>
        <v>-37002680</v>
      </c>
      <c r="J418" s="35">
        <f t="shared" si="145"/>
        <v>-126489371</v>
      </c>
      <c r="K418" s="35">
        <f t="shared" si="145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146">F377</f>
        <v>-3195796</v>
      </c>
      <c r="G419" s="139">
        <f t="shared" si="146"/>
        <v>-1716438</v>
      </c>
      <c r="H419" s="130">
        <f t="shared" si="146"/>
        <v>0</v>
      </c>
      <c r="I419" s="131">
        <f t="shared" si="146"/>
        <v>-1479358</v>
      </c>
      <c r="J419" s="35">
        <f t="shared" si="146"/>
        <v>-3195796</v>
      </c>
      <c r="K419" s="35">
        <f t="shared" si="146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147">F416</f>
        <v>5775728</v>
      </c>
      <c r="G420" s="139">
        <f t="shared" si="147"/>
        <v>0</v>
      </c>
      <c r="H420" s="130">
        <f t="shared" si="147"/>
        <v>0</v>
      </c>
      <c r="I420" s="131">
        <f t="shared" si="147"/>
        <v>5775728</v>
      </c>
      <c r="J420" s="35">
        <f t="shared" si="147"/>
        <v>5775728</v>
      </c>
      <c r="K420" s="35">
        <f t="shared" si="147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48">SUM(F417:F420)</f>
        <v>-123909439</v>
      </c>
      <c r="G421" s="140">
        <f t="shared" si="148"/>
        <v>-91203129</v>
      </c>
      <c r="H421" s="132">
        <f t="shared" si="148"/>
        <v>0</v>
      </c>
      <c r="I421" s="133">
        <f t="shared" si="148"/>
        <v>-32706310</v>
      </c>
      <c r="J421" s="36">
        <f>SUM(J417:J420)</f>
        <v>-123909439</v>
      </c>
      <c r="K421" s="36">
        <f t="shared" si="148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49">F277</f>
        <v>311284230</v>
      </c>
      <c r="G424" s="139">
        <f t="shared" si="149"/>
        <v>218468366</v>
      </c>
      <c r="H424" s="130">
        <f t="shared" si="149"/>
        <v>0</v>
      </c>
      <c r="I424" s="131">
        <f t="shared" si="149"/>
        <v>92815864</v>
      </c>
      <c r="J424" s="35">
        <f t="shared" si="149"/>
        <v>311284230</v>
      </c>
      <c r="K424" s="35">
        <f t="shared" si="149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50">F421</f>
        <v>-123909439</v>
      </c>
      <c r="G425" s="139">
        <f t="shared" si="150"/>
        <v>-91203129</v>
      </c>
      <c r="H425" s="130">
        <f t="shared" si="150"/>
        <v>0</v>
      </c>
      <c r="I425" s="131">
        <f t="shared" si="150"/>
        <v>-32706310</v>
      </c>
      <c r="J425" s="35">
        <f t="shared" si="150"/>
        <v>-123909439</v>
      </c>
      <c r="K425" s="35">
        <f t="shared" si="150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51">SUM(F423:F425)</f>
        <v>187374791</v>
      </c>
      <c r="G426" s="140">
        <f t="shared" si="151"/>
        <v>127265237</v>
      </c>
      <c r="H426" s="132">
        <f t="shared" si="151"/>
        <v>0</v>
      </c>
      <c r="I426" s="133">
        <f t="shared" si="151"/>
        <v>60109554</v>
      </c>
      <c r="J426" s="36">
        <f>SUM(J423:J425)</f>
        <v>187374791</v>
      </c>
      <c r="K426" s="36">
        <f t="shared" si="151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>
      <c r="A428" s="21">
        <v>39</v>
      </c>
      <c r="B428" s="20" t="s">
        <v>40</v>
      </c>
      <c r="D428" s="32"/>
      <c r="E428" s="18"/>
      <c r="F428" s="38">
        <f>$F$811</f>
        <v>7.0899999999999991E-2</v>
      </c>
      <c r="G428" s="432">
        <f>F811</f>
        <v>7.0899999999999991E-2</v>
      </c>
      <c r="H428" s="433">
        <f>F811</f>
        <v>7.0899999999999991E-2</v>
      </c>
      <c r="I428" s="434">
        <f>F811</f>
        <v>7.0899999999999991E-2</v>
      </c>
      <c r="J428" s="38">
        <f>F811</f>
        <v>7.0899999999999991E-2</v>
      </c>
      <c r="K428" s="38"/>
    </row>
    <row r="429" spans="1:13">
      <c r="A429" s="21">
        <v>40</v>
      </c>
      <c r="B429" s="20" t="s">
        <v>41</v>
      </c>
      <c r="D429" s="32"/>
      <c r="E429" s="18"/>
      <c r="F429" s="35">
        <f>ROUND(F428*F426,0)</f>
        <v>13284873</v>
      </c>
      <c r="G429" s="139">
        <f>ROUND(G426*G428,0)</f>
        <v>9023105</v>
      </c>
      <c r="H429" s="130">
        <f>ROUND(H426*H428,0)</f>
        <v>0</v>
      </c>
      <c r="I429" s="131">
        <f>ROUND(I426*I428,0)</f>
        <v>4261767</v>
      </c>
      <c r="J429" s="35">
        <f>SUM(G429:I429)</f>
        <v>13284872</v>
      </c>
      <c r="K429" s="35">
        <f>ROUND(K426*K428,0)</f>
        <v>0</v>
      </c>
    </row>
    <row r="430" spans="1:13">
      <c r="A430" s="21">
        <v>41</v>
      </c>
      <c r="D430" s="32"/>
      <c r="E430" s="18"/>
      <c r="F430" s="38"/>
      <c r="G430" s="432"/>
      <c r="H430" s="433"/>
      <c r="I430" s="434"/>
      <c r="J430" s="38"/>
      <c r="K430" s="38"/>
    </row>
    <row r="431" spans="1:13">
      <c r="A431" s="21">
        <v>42</v>
      </c>
      <c r="B431" s="20" t="str">
        <f>'FR-16(7)(v)-1 Functional'!B431</f>
        <v>CAPITALIZATION ALLOCATED TO ELECTRIC OPERATIONS</v>
      </c>
      <c r="D431" s="32" t="str">
        <f>'FR-16(7)(v)-1 Functional'!D431</f>
        <v>RB99</v>
      </c>
      <c r="E431" s="18"/>
      <c r="F431" s="82">
        <f>'FR-16(7)(v)-1 Functional'!I431</f>
        <v>201856141</v>
      </c>
      <c r="G431" s="139">
        <f>ROUND(F431*VLOOKUP(D431,Alloctable_Classified_Distribution,$G$10,FALSE),0)</f>
        <v>137100691</v>
      </c>
      <c r="H431" s="130">
        <f>ROUND(F431*VLOOKUP(D431,Alloctable_Classified_Distribution,$H$10,FALSE),0)</f>
        <v>0</v>
      </c>
      <c r="I431" s="131">
        <f>ROUND(F431*VLOOKUP(D431,Alloctable_Classified_Distribution,$I$10,FALSE),0)</f>
        <v>64755450</v>
      </c>
      <c r="J431" s="35">
        <f>SUM(G431:I431)</f>
        <v>201856141</v>
      </c>
      <c r="K431" s="35">
        <f>F431-J431</f>
        <v>0</v>
      </c>
    </row>
    <row r="432" spans="1:13">
      <c r="A432" s="21">
        <v>43</v>
      </c>
      <c r="B432" s="20" t="str">
        <f>'FR-16(7)(v)-1 Functional'!B432</f>
        <v>TOTAL RATE OF RETURN ALLOWABLE</v>
      </c>
      <c r="D432" s="32"/>
      <c r="E432" s="18"/>
      <c r="F432" s="38">
        <f>RofR</f>
        <v>7.0830000000000004E-2</v>
      </c>
      <c r="G432" s="432">
        <f>RofR</f>
        <v>7.0830000000000004E-2</v>
      </c>
      <c r="H432" s="433">
        <f>RofR</f>
        <v>7.0830000000000004E-2</v>
      </c>
      <c r="I432" s="434">
        <f>RofR</f>
        <v>7.0830000000000004E-2</v>
      </c>
      <c r="J432" s="38">
        <f>RofR</f>
        <v>7.0830000000000004E-2</v>
      </c>
      <c r="K432" s="38"/>
    </row>
    <row r="433" spans="1:11">
      <c r="A433" s="21">
        <v>44</v>
      </c>
      <c r="B433" s="20" t="str">
        <f>'FR-16(7)(v)-1 Functional'!B433</f>
        <v>RETURN ON CAPITALIZATION</v>
      </c>
      <c r="D433" s="20"/>
      <c r="F433" s="36">
        <f>ROUND(F431*F432,0)</f>
        <v>14297470</v>
      </c>
      <c r="G433" s="145">
        <f>F433-H433-I433</f>
        <v>9710841</v>
      </c>
      <c r="H433" s="146">
        <f>ROUND(H431*H432,0)</f>
        <v>0</v>
      </c>
      <c r="I433" s="147">
        <f>ROUND(I431*I432,0)</f>
        <v>4586629</v>
      </c>
      <c r="J433" s="36">
        <f>ROUND(J431*J432,0)</f>
        <v>14297470</v>
      </c>
      <c r="K433" s="36">
        <f>F433-J433</f>
        <v>0</v>
      </c>
    </row>
    <row r="434" spans="1:11">
      <c r="B434" s="31"/>
      <c r="C434" s="18"/>
      <c r="D434" s="32"/>
      <c r="E434" s="18"/>
      <c r="F434" s="18"/>
      <c r="G434" s="18"/>
      <c r="H434" s="18"/>
      <c r="I434" s="18"/>
      <c r="J434" s="18"/>
      <c r="K434" s="18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10</v>
      </c>
      <c r="K435" s="18"/>
    </row>
    <row r="436" spans="1:11">
      <c r="A436" s="31" t="str">
        <f>$A$2</f>
        <v>DISTRIBUTION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-10&amp;" OF "&amp;Pages</f>
        <v>PAGE 8 OF 18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60</v>
      </c>
      <c r="B442" s="18"/>
      <c r="C442" s="18"/>
      <c r="D442" s="32"/>
      <c r="E442" s="18"/>
      <c r="F442" s="32" t="s">
        <v>182</v>
      </c>
      <c r="G442" s="136" t="s">
        <v>483</v>
      </c>
      <c r="H442" s="124"/>
      <c r="I442" s="125"/>
      <c r="J442" s="32" t="s">
        <v>182</v>
      </c>
      <c r="K442" s="32" t="s">
        <v>264</v>
      </c>
    </row>
    <row r="443" spans="1:11">
      <c r="A443" s="34" t="s">
        <v>461</v>
      </c>
      <c r="B443" s="33" t="s">
        <v>42</v>
      </c>
      <c r="C443" s="33"/>
      <c r="D443" s="34" t="s">
        <v>259</v>
      </c>
      <c r="E443" s="33"/>
      <c r="F443" s="34" t="s">
        <v>449</v>
      </c>
      <c r="G443" s="137" t="str">
        <f t="shared" ref="G443:I444" si="152">G9</f>
        <v>DEMAND</v>
      </c>
      <c r="H443" s="126" t="str">
        <f t="shared" si="152"/>
        <v>ENERGY</v>
      </c>
      <c r="I443" s="127" t="str">
        <f t="shared" si="152"/>
        <v>CUSTOMER</v>
      </c>
      <c r="J443" s="34" t="s">
        <v>263</v>
      </c>
      <c r="K443" s="34" t="s">
        <v>262</v>
      </c>
    </row>
    <row r="444" spans="1:11">
      <c r="C444" s="162" t="s">
        <v>270</v>
      </c>
      <c r="D444" s="32"/>
      <c r="E444" s="18"/>
      <c r="G444" s="262">
        <f t="shared" si="152"/>
        <v>3</v>
      </c>
      <c r="H444" s="263">
        <f t="shared" si="152"/>
        <v>4</v>
      </c>
      <c r="I444" s="264">
        <f t="shared" si="152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 Functional'!I447</f>
        <v>0</v>
      </c>
      <c r="G447" s="139">
        <f t="shared" ref="G447:G452" si="153">F447-SUM(H447:I447)</f>
        <v>0</v>
      </c>
      <c r="H447" s="130">
        <f t="shared" ref="H447:H452" si="154">ROUND(F447*VLOOKUP(D447,Alloctable_Classified_Distribution,$H$10,FALSE),0)</f>
        <v>0</v>
      </c>
      <c r="I447" s="131">
        <f t="shared" ref="I447:I452" si="155">ROUND(F447*VLOOKUP(D447,Alloctable_Classified_Distribution,$I$10,FALSE),0)</f>
        <v>0</v>
      </c>
      <c r="J447" s="35">
        <f t="shared" ref="J447:J452" si="156">SUM(G447:I447)</f>
        <v>0</v>
      </c>
      <c r="K447" s="35">
        <f t="shared" ref="K447:K452" si="157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 Functional'!I448</f>
        <v>0</v>
      </c>
      <c r="G448" s="139">
        <f t="shared" si="153"/>
        <v>0</v>
      </c>
      <c r="H448" s="130">
        <f t="shared" si="154"/>
        <v>0</v>
      </c>
      <c r="I448" s="131">
        <f t="shared" si="155"/>
        <v>0</v>
      </c>
      <c r="J448" s="35">
        <f t="shared" si="156"/>
        <v>0</v>
      </c>
      <c r="K448" s="35">
        <f t="shared" si="157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 Functional'!I449</f>
        <v>0</v>
      </c>
      <c r="G449" s="139">
        <f t="shared" si="153"/>
        <v>0</v>
      </c>
      <c r="H449" s="130">
        <f t="shared" si="154"/>
        <v>0</v>
      </c>
      <c r="I449" s="131">
        <f t="shared" si="155"/>
        <v>0</v>
      </c>
      <c r="J449" s="35">
        <f t="shared" si="156"/>
        <v>0</v>
      </c>
      <c r="K449" s="35">
        <f t="shared" si="157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 Functional'!I450</f>
        <v>0</v>
      </c>
      <c r="G450" s="139">
        <f t="shared" si="153"/>
        <v>0</v>
      </c>
      <c r="H450" s="130">
        <f t="shared" si="154"/>
        <v>0</v>
      </c>
      <c r="I450" s="131">
        <f t="shared" si="155"/>
        <v>0</v>
      </c>
      <c r="J450" s="35">
        <f t="shared" si="156"/>
        <v>0</v>
      </c>
      <c r="K450" s="35">
        <f t="shared" si="157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 Functional'!I451</f>
        <v>0</v>
      </c>
      <c r="G451" s="139">
        <f t="shared" si="153"/>
        <v>0</v>
      </c>
      <c r="H451" s="130">
        <f t="shared" si="154"/>
        <v>0</v>
      </c>
      <c r="I451" s="131">
        <f t="shared" si="155"/>
        <v>0</v>
      </c>
      <c r="J451" s="35">
        <f t="shared" si="156"/>
        <v>0</v>
      </c>
      <c r="K451" s="35">
        <f t="shared" si="157"/>
        <v>0</v>
      </c>
    </row>
    <row r="452" spans="1:11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 Functional'!I452</f>
        <v>0</v>
      </c>
      <c r="G452" s="139">
        <f t="shared" si="153"/>
        <v>0</v>
      </c>
      <c r="H452" s="130">
        <f t="shared" si="154"/>
        <v>0</v>
      </c>
      <c r="I452" s="131">
        <f t="shared" si="155"/>
        <v>0</v>
      </c>
      <c r="J452" s="35">
        <f t="shared" si="156"/>
        <v>0</v>
      </c>
      <c r="K452" s="35">
        <f t="shared" si="157"/>
        <v>0</v>
      </c>
    </row>
    <row r="453" spans="1:11">
      <c r="A453" s="21">
        <v>9</v>
      </c>
      <c r="C453" s="20" t="s">
        <v>645</v>
      </c>
      <c r="D453" s="32"/>
      <c r="E453" s="18"/>
      <c r="F453" s="36">
        <f t="shared" ref="F453:K453" si="158">SUM(F447:F452)</f>
        <v>0</v>
      </c>
      <c r="G453" s="140">
        <f t="shared" si="158"/>
        <v>0</v>
      </c>
      <c r="H453" s="132">
        <f t="shared" si="158"/>
        <v>0</v>
      </c>
      <c r="I453" s="133">
        <f t="shared" si="158"/>
        <v>0</v>
      </c>
      <c r="J453" s="36">
        <f t="shared" si="158"/>
        <v>0</v>
      </c>
      <c r="K453" s="36">
        <f t="shared" si="158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486</v>
      </c>
      <c r="D455" s="32"/>
      <c r="E455" s="18"/>
      <c r="G455" s="138"/>
      <c r="H455" s="128"/>
      <c r="I455" s="129"/>
    </row>
    <row r="456" spans="1:11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 Functional'!I456</f>
        <v>0</v>
      </c>
      <c r="G456" s="139">
        <f>F456-SUM(H456:I456)</f>
        <v>0</v>
      </c>
      <c r="H456" s="130">
        <f>ROUND(F456*VLOOKUP(D456,Alloctable_Classified_Distribution,$H$10,FALSE),0)</f>
        <v>0</v>
      </c>
      <c r="I456" s="131">
        <f>ROUND(F456*VLOOKUP(D456,Alloctable_Classified_Distribution,$I$10,FALSE),0)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0" t="s">
        <v>644</v>
      </c>
      <c r="D457" s="32"/>
      <c r="E457" s="18"/>
      <c r="F457" s="36">
        <f t="shared" ref="F457:K457" si="159">SUM(F455:F456)</f>
        <v>0</v>
      </c>
      <c r="G457" s="140">
        <f t="shared" si="159"/>
        <v>0</v>
      </c>
      <c r="H457" s="132">
        <f t="shared" si="159"/>
        <v>0</v>
      </c>
      <c r="I457" s="133">
        <f t="shared" si="159"/>
        <v>0</v>
      </c>
      <c r="J457" s="36">
        <f t="shared" si="159"/>
        <v>0</v>
      </c>
      <c r="K457" s="36">
        <f t="shared" si="159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65</v>
      </c>
      <c r="F459" s="35">
        <f t="shared" ref="F459:K459" si="160">F457+F453</f>
        <v>0</v>
      </c>
      <c r="G459" s="139">
        <f t="shared" si="160"/>
        <v>0</v>
      </c>
      <c r="H459" s="130">
        <f t="shared" si="160"/>
        <v>0</v>
      </c>
      <c r="I459" s="131">
        <f t="shared" si="160"/>
        <v>0</v>
      </c>
      <c r="J459" s="35">
        <f t="shared" si="160"/>
        <v>0</v>
      </c>
      <c r="K459" s="35">
        <f t="shared" si="160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 Functional'!I462</f>
        <v>0</v>
      </c>
      <c r="G462" s="139">
        <f>F462-SUM(H462:I462)</f>
        <v>0</v>
      </c>
      <c r="H462" s="130">
        <f>ROUND(F462*VLOOKUP(D462,Alloctable_Classified_Distribution,$H$10,FALSE),0)</f>
        <v>0</v>
      </c>
      <c r="I462" s="131">
        <f>ROUND(F462*VLOOKUP(D462,Alloctable_Classified_Distribution,$I$10,FALSE),0)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 Functional'!I463</f>
        <v>0</v>
      </c>
      <c r="G463" s="139">
        <f>F463-SUM(H463:I463)</f>
        <v>0</v>
      </c>
      <c r="H463" s="130">
        <f>ROUND(F463*VLOOKUP(D463,Alloctable_Classified_Distribution,$H$10,FALSE),0)</f>
        <v>0</v>
      </c>
      <c r="I463" s="131">
        <f>ROUND(F463*VLOOKUP(D463,Alloctable_Classified_Distribution,$I$10,FALSE),0)</f>
        <v>0</v>
      </c>
      <c r="J463" s="35">
        <f>SUM(G463:I463)</f>
        <v>0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 Functional'!I464</f>
        <v>0</v>
      </c>
      <c r="G464" s="139">
        <f>F464-SUM(H464:I464)</f>
        <v>0</v>
      </c>
      <c r="H464" s="130">
        <f>ROUND(F464*VLOOKUP(D464,Alloctable_Classified_Distribution,$H$10,FALSE),0)</f>
        <v>0</v>
      </c>
      <c r="I464" s="131">
        <f>ROUND(F464*VLOOKUP(D464,Alloctable_Classified_Distribution,$I$10,FALSE),0)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 Functional'!I465</f>
        <v>0</v>
      </c>
      <c r="G465" s="139">
        <f>F465-SUM(H465:I465)</f>
        <v>0</v>
      </c>
      <c r="H465" s="130">
        <f>ROUND(F465*VLOOKUP(D465,Alloctable_Classified_Distribution,$H$10,FALSE),0)</f>
        <v>0</v>
      </c>
      <c r="I465" s="131">
        <f>ROUND(F465*VLOOKUP(D465,Alloctable_Classified_Distribution,$I$10,FALSE),0)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 t="shared" ref="F466:K466" si="161">SUM(F462:F465)</f>
        <v>0</v>
      </c>
      <c r="G466" s="140">
        <f t="shared" si="161"/>
        <v>0</v>
      </c>
      <c r="H466" s="132">
        <f t="shared" si="161"/>
        <v>0</v>
      </c>
      <c r="I466" s="133">
        <f t="shared" si="161"/>
        <v>0</v>
      </c>
      <c r="J466" s="36">
        <f t="shared" si="161"/>
        <v>0</v>
      </c>
      <c r="K466" s="36">
        <f t="shared" si="161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682</v>
      </c>
      <c r="D468" s="32"/>
      <c r="E468" s="18"/>
      <c r="G468" s="138"/>
      <c r="H468" s="128"/>
      <c r="I468" s="129"/>
    </row>
    <row r="469" spans="1:11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 Functional'!I469</f>
        <v>0</v>
      </c>
      <c r="G469" s="139">
        <f>F469-SUM(H469:I469)</f>
        <v>0</v>
      </c>
      <c r="H469" s="130">
        <f>ROUND(F469*VLOOKUP(D469,Alloctable_Classified_Distribution,$H$10,FALSE),0)</f>
        <v>0</v>
      </c>
      <c r="I469" s="131">
        <f>ROUND(F469*VLOOKUP(D469,Alloctable_Classified_Distribution,$I$10,FALSE),0)</f>
        <v>0</v>
      </c>
      <c r="J469" s="35">
        <f>SUM(G469:I469)</f>
        <v>0</v>
      </c>
      <c r="K469" s="35">
        <f>F469-J469</f>
        <v>0</v>
      </c>
    </row>
    <row r="470" spans="1:11">
      <c r="A470" s="21">
        <v>26</v>
      </c>
      <c r="C470" s="247" t="s">
        <v>684</v>
      </c>
      <c r="D470" s="32"/>
      <c r="E470" s="18"/>
      <c r="F470" s="36">
        <f t="shared" ref="F470:K470" si="162">SUM(F468:F469)</f>
        <v>0</v>
      </c>
      <c r="G470" s="140">
        <f t="shared" si="162"/>
        <v>0</v>
      </c>
      <c r="H470" s="132">
        <f t="shared" si="162"/>
        <v>0</v>
      </c>
      <c r="I470" s="133">
        <f t="shared" si="162"/>
        <v>0</v>
      </c>
      <c r="J470" s="36">
        <f t="shared" si="162"/>
        <v>0</v>
      </c>
      <c r="K470" s="36">
        <f t="shared" si="162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 Functional'!I473</f>
        <v>0</v>
      </c>
      <c r="G473" s="139">
        <f t="shared" ref="G473:G491" si="163">F473-SUM(H473:I473)</f>
        <v>0</v>
      </c>
      <c r="H473" s="130">
        <f t="shared" ref="H473:H491" si="164">ROUND(F473*VLOOKUP(D473,Alloctable_Classified_Distribution,$H$10,FALSE),0)</f>
        <v>0</v>
      </c>
      <c r="I473" s="131">
        <f t="shared" ref="I473:I491" si="165">ROUND(F473*VLOOKUP(D473,Alloctable_Classified_Distribution,$I$10,FALSE),0)</f>
        <v>0</v>
      </c>
      <c r="J473" s="35">
        <f t="shared" ref="J473:J491" si="166">SUM(G473:I473)</f>
        <v>0</v>
      </c>
      <c r="K473" s="35">
        <f t="shared" ref="K473:K491" si="167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 Functional'!I474</f>
        <v>0</v>
      </c>
      <c r="G474" s="139">
        <f t="shared" si="163"/>
        <v>0</v>
      </c>
      <c r="H474" s="130">
        <f t="shared" si="164"/>
        <v>0</v>
      </c>
      <c r="I474" s="131">
        <f t="shared" si="165"/>
        <v>0</v>
      </c>
      <c r="J474" s="35">
        <f t="shared" si="166"/>
        <v>0</v>
      </c>
      <c r="K474" s="35">
        <f t="shared" si="167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 Functional'!I475</f>
        <v>3392978</v>
      </c>
      <c r="G475" s="139">
        <f t="shared" si="163"/>
        <v>3392978</v>
      </c>
      <c r="H475" s="130">
        <f t="shared" si="164"/>
        <v>0</v>
      </c>
      <c r="I475" s="131">
        <f t="shared" si="165"/>
        <v>0</v>
      </c>
      <c r="J475" s="35">
        <f t="shared" si="166"/>
        <v>3392978</v>
      </c>
      <c r="K475" s="35">
        <f t="shared" si="167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">
        <v>1991</v>
      </c>
      <c r="E476" s="18"/>
      <c r="F476" s="82">
        <f>'FR-16(7)(v)-1 Functional'!I476</f>
        <v>989138</v>
      </c>
      <c r="G476" s="139">
        <f t="shared" ref="G476:G482" si="168">F476-SUM(H476:I476)</f>
        <v>0</v>
      </c>
      <c r="H476" s="130">
        <f t="shared" ref="H476:H482" si="169">ROUND(F476*VLOOKUP(D476,Alloctable_Classified_Distribution,$H$10,FALSE),0)</f>
        <v>0</v>
      </c>
      <c r="I476" s="131">
        <f t="shared" ref="I476:I482" si="170">ROUND(F476*VLOOKUP(D476,Alloctable_Classified_Distribution,$I$10,FALSE),0)</f>
        <v>989138</v>
      </c>
      <c r="J476" s="35">
        <f t="shared" ref="J476:J482" si="171">SUM(G476:I476)</f>
        <v>989138</v>
      </c>
      <c r="K476" s="35">
        <f t="shared" ref="K476:K482" si="172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 Functional'!I477</f>
        <v>1578808</v>
      </c>
      <c r="G477" s="139">
        <f t="shared" si="168"/>
        <v>1578808</v>
      </c>
      <c r="H477" s="130">
        <f t="shared" si="169"/>
        <v>0</v>
      </c>
      <c r="I477" s="131">
        <f t="shared" si="170"/>
        <v>0</v>
      </c>
      <c r="J477" s="35">
        <f t="shared" si="171"/>
        <v>1578808</v>
      </c>
      <c r="K477" s="35">
        <f t="shared" si="172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">
        <v>1991</v>
      </c>
      <c r="E478" s="18"/>
      <c r="F478" s="82">
        <f>'FR-16(7)(v)-1 Functional'!I478</f>
        <v>389969</v>
      </c>
      <c r="G478" s="139">
        <f t="shared" si="168"/>
        <v>0</v>
      </c>
      <c r="H478" s="130">
        <f t="shared" si="169"/>
        <v>0</v>
      </c>
      <c r="I478" s="131">
        <f t="shared" si="170"/>
        <v>389969</v>
      </c>
      <c r="J478" s="35">
        <f t="shared" si="171"/>
        <v>389969</v>
      </c>
      <c r="K478" s="35">
        <f t="shared" si="172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 Functional'!I479</f>
        <v>554996</v>
      </c>
      <c r="G479" s="139">
        <f t="shared" si="168"/>
        <v>554996</v>
      </c>
      <c r="H479" s="130">
        <f t="shared" si="169"/>
        <v>0</v>
      </c>
      <c r="I479" s="131">
        <f t="shared" si="170"/>
        <v>0</v>
      </c>
      <c r="J479" s="35">
        <f t="shared" si="171"/>
        <v>554996</v>
      </c>
      <c r="K479" s="35">
        <f t="shared" si="172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">
        <v>1991</v>
      </c>
      <c r="E480" s="18"/>
      <c r="F480" s="82">
        <f>'FR-16(7)(v)-1 Functional'!I480</f>
        <v>160172</v>
      </c>
      <c r="G480" s="139">
        <f t="shared" si="168"/>
        <v>0</v>
      </c>
      <c r="H480" s="130">
        <f t="shared" si="169"/>
        <v>0</v>
      </c>
      <c r="I480" s="131">
        <f t="shared" si="170"/>
        <v>160172</v>
      </c>
      <c r="J480" s="35">
        <f t="shared" si="171"/>
        <v>160172</v>
      </c>
      <c r="K480" s="35">
        <f t="shared" si="172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 Functional'!I481</f>
        <v>93355</v>
      </c>
      <c r="G481" s="139">
        <f t="shared" si="168"/>
        <v>93355</v>
      </c>
      <c r="H481" s="130">
        <f t="shared" si="169"/>
        <v>0</v>
      </c>
      <c r="I481" s="131">
        <f t="shared" si="170"/>
        <v>0</v>
      </c>
      <c r="J481" s="35">
        <f t="shared" si="171"/>
        <v>93355</v>
      </c>
      <c r="K481" s="35">
        <f t="shared" si="172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">
        <v>1991</v>
      </c>
      <c r="E482" s="18"/>
      <c r="F482" s="82">
        <f>'FR-16(7)(v)-1 Functional'!I482</f>
        <v>53125</v>
      </c>
      <c r="G482" s="139">
        <f t="shared" si="168"/>
        <v>0</v>
      </c>
      <c r="H482" s="130">
        <f t="shared" si="169"/>
        <v>0</v>
      </c>
      <c r="I482" s="131">
        <f t="shared" si="170"/>
        <v>53125</v>
      </c>
      <c r="J482" s="35">
        <f t="shared" si="171"/>
        <v>53125</v>
      </c>
      <c r="K482" s="35">
        <f t="shared" si="172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50">
        <f>'FR-16(7)(v)-1 Functional'!I483</f>
        <v>76365</v>
      </c>
      <c r="G483" s="139">
        <f t="shared" si="163"/>
        <v>76365</v>
      </c>
      <c r="H483" s="130">
        <f t="shared" si="164"/>
        <v>0</v>
      </c>
      <c r="I483" s="131">
        <f t="shared" si="165"/>
        <v>0</v>
      </c>
      <c r="J483" s="35">
        <f t="shared" si="166"/>
        <v>76365</v>
      </c>
      <c r="K483" s="35">
        <f t="shared" si="167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50">
        <f>'FR-16(7)(v)-1 Functional'!I484</f>
        <v>36574</v>
      </c>
      <c r="G484" s="139">
        <f>F484-SUM(H484:I484)</f>
        <v>0</v>
      </c>
      <c r="H484" s="130">
        <f>ROUND(F484*VLOOKUP(D484,Alloctable_Classified_Distribution,$H$10,FALSE),0)</f>
        <v>0</v>
      </c>
      <c r="I484" s="131">
        <f>ROUND(F484*VLOOKUP(D484,Alloctable_Classified_Distribution,$I$10,FALSE),0)</f>
        <v>36574</v>
      </c>
      <c r="J484" s="35">
        <f>SUM(G484:I484)</f>
        <v>36574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50">
        <f>'FR-16(7)(v)-1 Functional'!I485</f>
        <v>0</v>
      </c>
      <c r="G485" s="139">
        <f t="shared" si="163"/>
        <v>0</v>
      </c>
      <c r="H485" s="130">
        <f t="shared" si="164"/>
        <v>0</v>
      </c>
      <c r="I485" s="131">
        <f t="shared" si="165"/>
        <v>0</v>
      </c>
      <c r="J485" s="35">
        <f t="shared" si="166"/>
        <v>0</v>
      </c>
      <c r="K485" s="35">
        <f t="shared" si="167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 Functional'!I486</f>
        <v>469682</v>
      </c>
      <c r="G486" s="139">
        <f t="shared" si="163"/>
        <v>469682</v>
      </c>
      <c r="H486" s="130">
        <f t="shared" si="164"/>
        <v>0</v>
      </c>
      <c r="I486" s="131">
        <f t="shared" si="165"/>
        <v>0</v>
      </c>
      <c r="J486" s="35">
        <f t="shared" si="166"/>
        <v>469682</v>
      </c>
      <c r="K486" s="35">
        <f t="shared" si="167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 Functional'!I487</f>
        <v>363795</v>
      </c>
      <c r="G487" s="139">
        <f t="shared" si="163"/>
        <v>0</v>
      </c>
      <c r="H487" s="130">
        <f t="shared" si="164"/>
        <v>0</v>
      </c>
      <c r="I487" s="131">
        <f t="shared" si="165"/>
        <v>363795</v>
      </c>
      <c r="J487" s="35">
        <f t="shared" si="166"/>
        <v>363795</v>
      </c>
      <c r="K487" s="35">
        <f t="shared" si="167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 Functional'!I488</f>
        <v>372671</v>
      </c>
      <c r="G488" s="139">
        <f t="shared" si="163"/>
        <v>0</v>
      </c>
      <c r="H488" s="130">
        <f t="shared" si="164"/>
        <v>0</v>
      </c>
      <c r="I488" s="131">
        <f t="shared" si="165"/>
        <v>372671</v>
      </c>
      <c r="J488" s="35">
        <f t="shared" si="166"/>
        <v>372671</v>
      </c>
      <c r="K488" s="35">
        <f t="shared" si="167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 Functional'!I489</f>
        <v>1339434</v>
      </c>
      <c r="G489" s="139">
        <f t="shared" si="163"/>
        <v>1339434</v>
      </c>
      <c r="H489" s="130">
        <f t="shared" si="164"/>
        <v>0</v>
      </c>
      <c r="I489" s="131">
        <f t="shared" si="165"/>
        <v>0</v>
      </c>
      <c r="J489" s="35">
        <f t="shared" si="166"/>
        <v>1339434</v>
      </c>
      <c r="K489" s="35">
        <f t="shared" si="167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 Functional'!I490</f>
        <v>3656514</v>
      </c>
      <c r="G490" s="139">
        <f t="shared" si="163"/>
        <v>3656514</v>
      </c>
      <c r="H490" s="130">
        <f t="shared" si="164"/>
        <v>0</v>
      </c>
      <c r="I490" s="131">
        <f t="shared" si="165"/>
        <v>0</v>
      </c>
      <c r="J490" s="35">
        <f t="shared" si="166"/>
        <v>3656514</v>
      </c>
      <c r="K490" s="35">
        <f t="shared" si="167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 Functional'!I491</f>
        <v>65566</v>
      </c>
      <c r="G491" s="139">
        <f t="shared" si="163"/>
        <v>46323</v>
      </c>
      <c r="H491" s="130">
        <f t="shared" si="164"/>
        <v>0</v>
      </c>
      <c r="I491" s="131">
        <f t="shared" si="165"/>
        <v>19243</v>
      </c>
      <c r="J491" s="35">
        <f t="shared" si="166"/>
        <v>65566</v>
      </c>
      <c r="K491" s="35">
        <f t="shared" si="167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 t="shared" ref="F492:K492" si="173">SUM(F472:F491)</f>
        <v>13593142</v>
      </c>
      <c r="G492" s="140">
        <f t="shared" si="173"/>
        <v>11208455</v>
      </c>
      <c r="H492" s="132">
        <f t="shared" si="173"/>
        <v>0</v>
      </c>
      <c r="I492" s="133">
        <f t="shared" si="173"/>
        <v>2384687</v>
      </c>
      <c r="J492" s="36">
        <f t="shared" si="173"/>
        <v>13593142</v>
      </c>
      <c r="K492" s="36">
        <f t="shared" si="173"/>
        <v>0</v>
      </c>
    </row>
    <row r="493" spans="1:11">
      <c r="A493" s="21">
        <v>49</v>
      </c>
      <c r="C493" s="20" t="s">
        <v>265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65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 Functional'!I495</f>
        <v>3335314</v>
      </c>
      <c r="G495" s="139">
        <f t="shared" ref="G495:G502" si="174">F495-SUM(H495:I495)</f>
        <v>0</v>
      </c>
      <c r="H495" s="130">
        <f t="shared" ref="H495:H502" si="175">ROUND(F495*VLOOKUP(D495,Alloctable_Classified_Distribution,$H$10,FALSE),0)</f>
        <v>0</v>
      </c>
      <c r="I495" s="131">
        <f t="shared" ref="I495:I502" si="176">ROUND(F495*VLOOKUP(D495,Alloctable_Classified_Distribution,$I$10,FALSE),0)</f>
        <v>3335314</v>
      </c>
      <c r="J495" s="35">
        <f t="shared" ref="J495:J502" si="177">SUM(G495:I495)</f>
        <v>3335314</v>
      </c>
      <c r="K495" s="35">
        <f t="shared" ref="K495:K502" si="17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 Functional'!I496</f>
        <v>1953489</v>
      </c>
      <c r="G496" s="139">
        <f t="shared" si="174"/>
        <v>0</v>
      </c>
      <c r="H496" s="130">
        <f t="shared" si="175"/>
        <v>0</v>
      </c>
      <c r="I496" s="131">
        <f t="shared" si="176"/>
        <v>1953489</v>
      </c>
      <c r="J496" s="35">
        <f t="shared" si="177"/>
        <v>1953489</v>
      </c>
      <c r="K496" s="35">
        <f t="shared" si="17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 Functional'!I497</f>
        <v>447608</v>
      </c>
      <c r="G497" s="139">
        <f t="shared" si="174"/>
        <v>0</v>
      </c>
      <c r="H497" s="130">
        <f t="shared" si="175"/>
        <v>0</v>
      </c>
      <c r="I497" s="131">
        <f t="shared" si="176"/>
        <v>447608</v>
      </c>
      <c r="J497" s="35">
        <f t="shared" si="177"/>
        <v>447608</v>
      </c>
      <c r="K497" s="35">
        <f t="shared" si="17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 Functional'!I498</f>
        <v>-1373773</v>
      </c>
      <c r="G498" s="139">
        <f t="shared" si="174"/>
        <v>0</v>
      </c>
      <c r="H498" s="130">
        <f t="shared" si="175"/>
        <v>0</v>
      </c>
      <c r="I498" s="131">
        <f t="shared" si="176"/>
        <v>-1373773</v>
      </c>
      <c r="J498" s="35">
        <f t="shared" si="177"/>
        <v>-1373773</v>
      </c>
      <c r="K498" s="35">
        <f t="shared" si="178"/>
        <v>0</v>
      </c>
    </row>
    <row r="499" spans="1:11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 Functional'!I499</f>
        <v>-2315265</v>
      </c>
      <c r="G499" s="139">
        <f t="shared" si="174"/>
        <v>0</v>
      </c>
      <c r="H499" s="130">
        <f t="shared" si="175"/>
        <v>0</v>
      </c>
      <c r="I499" s="131">
        <f t="shared" si="176"/>
        <v>-2315265</v>
      </c>
      <c r="J499" s="35">
        <f t="shared" si="177"/>
        <v>-2315265</v>
      </c>
      <c r="K499" s="35">
        <f t="shared" si="17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 Functional'!I500</f>
        <v>-3838</v>
      </c>
      <c r="G500" s="139">
        <f t="shared" si="174"/>
        <v>0</v>
      </c>
      <c r="H500" s="130">
        <f t="shared" si="175"/>
        <v>0</v>
      </c>
      <c r="I500" s="131">
        <f t="shared" si="176"/>
        <v>-3838</v>
      </c>
      <c r="J500" s="35">
        <f t="shared" si="177"/>
        <v>-3838</v>
      </c>
      <c r="K500" s="35">
        <f t="shared" si="17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 Functional'!I501</f>
        <v>993184</v>
      </c>
      <c r="G501" s="139">
        <f t="shared" si="174"/>
        <v>0</v>
      </c>
      <c r="H501" s="130">
        <f t="shared" si="175"/>
        <v>0</v>
      </c>
      <c r="I501" s="131">
        <f t="shared" si="176"/>
        <v>993184</v>
      </c>
      <c r="J501" s="35">
        <f t="shared" si="177"/>
        <v>993184</v>
      </c>
      <c r="K501" s="35">
        <f t="shared" si="17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 Functional'!I502</f>
        <v>-18293</v>
      </c>
      <c r="G502" s="139">
        <f t="shared" si="174"/>
        <v>0</v>
      </c>
      <c r="H502" s="130">
        <f t="shared" si="175"/>
        <v>0</v>
      </c>
      <c r="I502" s="131">
        <f t="shared" si="176"/>
        <v>-18293</v>
      </c>
      <c r="J502" s="35">
        <f t="shared" si="177"/>
        <v>-18293</v>
      </c>
      <c r="K502" s="35">
        <f t="shared" si="17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 t="shared" ref="F503:K503" si="179">SUM(F494:F502)</f>
        <v>3018426</v>
      </c>
      <c r="G503" s="145">
        <f t="shared" si="179"/>
        <v>0</v>
      </c>
      <c r="H503" s="146">
        <f t="shared" si="179"/>
        <v>0</v>
      </c>
      <c r="I503" s="147">
        <f t="shared" si="179"/>
        <v>3018426</v>
      </c>
      <c r="J503" s="36">
        <f t="shared" si="179"/>
        <v>3018426</v>
      </c>
      <c r="K503" s="36">
        <f t="shared" si="17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10</v>
      </c>
      <c r="K505" s="18"/>
    </row>
    <row r="506" spans="1:11">
      <c r="A506" s="31" t="str">
        <f>$A$2</f>
        <v>DISTRIBUTION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-9&amp;" OF "&amp;Pages</f>
        <v>PAGE 9 OF 18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60</v>
      </c>
      <c r="B512" s="18"/>
      <c r="C512" s="18"/>
      <c r="D512" s="32"/>
      <c r="E512" s="18"/>
      <c r="F512" s="32" t="s">
        <v>182</v>
      </c>
      <c r="G512" s="136" t="s">
        <v>483</v>
      </c>
      <c r="H512" s="124"/>
      <c r="I512" s="125"/>
      <c r="J512" s="32" t="s">
        <v>182</v>
      </c>
      <c r="K512" s="32" t="s">
        <v>264</v>
      </c>
    </row>
    <row r="513" spans="1:11">
      <c r="A513" s="34" t="s">
        <v>461</v>
      </c>
      <c r="B513" s="33" t="s">
        <v>42</v>
      </c>
      <c r="C513" s="33"/>
      <c r="D513" s="34" t="s">
        <v>259</v>
      </c>
      <c r="E513" s="33"/>
      <c r="F513" s="34" t="s">
        <v>449</v>
      </c>
      <c r="G513" s="137" t="str">
        <f t="shared" ref="G513:I514" si="180">G9</f>
        <v>DEMAND</v>
      </c>
      <c r="H513" s="126" t="str">
        <f t="shared" si="180"/>
        <v>ENERGY</v>
      </c>
      <c r="I513" s="127" t="str">
        <f t="shared" si="180"/>
        <v>CUSTOMER</v>
      </c>
      <c r="J513" s="34" t="s">
        <v>263</v>
      </c>
      <c r="K513" s="34" t="s">
        <v>262</v>
      </c>
    </row>
    <row r="514" spans="1:11">
      <c r="C514" s="162" t="s">
        <v>411</v>
      </c>
      <c r="D514" s="32"/>
      <c r="E514" s="18"/>
      <c r="G514" s="262">
        <f t="shared" si="180"/>
        <v>3</v>
      </c>
      <c r="H514" s="263">
        <f t="shared" si="180"/>
        <v>4</v>
      </c>
      <c r="I514" s="264">
        <f t="shared" si="18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 Functional'!I516</f>
        <v>1081198</v>
      </c>
      <c r="G516" s="139">
        <f>F516-SUM(H516:I516)</f>
        <v>0</v>
      </c>
      <c r="H516" s="130">
        <f>ROUND(F516*VLOOKUP(D516,Alloctable_Classified_Distribution,$H$10,FALSE),0)</f>
        <v>0</v>
      </c>
      <c r="I516" s="131">
        <f>ROUND(F516*VLOOKUP(D516,Alloctable_Classified_Distribution,$I$10,FALSE),0)</f>
        <v>1081198</v>
      </c>
      <c r="J516" s="35">
        <f>SUM(G516:I516)</f>
        <v>1081198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 Functional'!I517</f>
        <v>0</v>
      </c>
      <c r="G517" s="139">
        <f>F517-SUM(H517:I517)</f>
        <v>0</v>
      </c>
      <c r="H517" s="130">
        <f>ROUND(F517*VLOOKUP(D517,Alloctable_Classified_Distribution,$H$10,FALSE),0)</f>
        <v>0</v>
      </c>
      <c r="I517" s="131">
        <f>ROUND(F517*VLOOKUP(D517,Alloctable_Classified_Distribution,$I$10,FALSE),0)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 t="shared" ref="F518:K518" si="181">SUM(F516:F517)</f>
        <v>1081198</v>
      </c>
      <c r="G518" s="140">
        <f t="shared" si="181"/>
        <v>0</v>
      </c>
      <c r="H518" s="132">
        <f t="shared" si="181"/>
        <v>0</v>
      </c>
      <c r="I518" s="133">
        <f t="shared" si="181"/>
        <v>1081198</v>
      </c>
      <c r="J518" s="36">
        <f t="shared" si="181"/>
        <v>1081198</v>
      </c>
      <c r="K518" s="36">
        <f t="shared" si="18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1 Functional'!I521</f>
        <v>673076</v>
      </c>
      <c r="G521" s="139">
        <f>F521-SUM(H521:I521)</f>
        <v>0</v>
      </c>
      <c r="H521" s="130">
        <f>ROUND(F521*VLOOKUP(D521,Alloctable_Classified_Distribution,$H$10,FALSE),0)</f>
        <v>0</v>
      </c>
      <c r="I521" s="131">
        <f>ROUND(F521*VLOOKUP(D521,Alloctable_Classified_Distribution,$I$10,FALSE),0)</f>
        <v>673076</v>
      </c>
      <c r="J521" s="35">
        <f>SUM(G521:I521)</f>
        <v>673076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 t="shared" ref="F522:K522" si="182">SUM(F520:F521)</f>
        <v>673076</v>
      </c>
      <c r="G522" s="140">
        <f t="shared" si="182"/>
        <v>0</v>
      </c>
      <c r="H522" s="132">
        <f t="shared" si="182"/>
        <v>0</v>
      </c>
      <c r="I522" s="133">
        <f t="shared" si="182"/>
        <v>673076</v>
      </c>
      <c r="J522" s="36">
        <f t="shared" si="182"/>
        <v>673076</v>
      </c>
      <c r="K522" s="36">
        <f t="shared" si="18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 Functional'!I525</f>
        <v>0</v>
      </c>
      <c r="G525" s="139">
        <f t="shared" ref="G525:G531" si="183">F525-SUM(H525:I525)</f>
        <v>0</v>
      </c>
      <c r="H525" s="130">
        <f t="shared" ref="H525:H531" si="184">ROUND(F525*VLOOKUP(D525,Alloctable_Classified_Distribution,$H$10,FALSE),0)</f>
        <v>0</v>
      </c>
      <c r="I525" s="131">
        <f t="shared" ref="I525:I531" si="185">ROUND(F525*VLOOKUP(D525,Alloctable_Classified_Distribution,$I$10,FALSE),0)</f>
        <v>0</v>
      </c>
      <c r="J525" s="35">
        <f t="shared" ref="J525:J531" si="186">SUM(G525:I525)</f>
        <v>0</v>
      </c>
      <c r="K525" s="35">
        <f t="shared" ref="K525:K531" si="187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 Functional'!I526</f>
        <v>0</v>
      </c>
      <c r="G526" s="139">
        <f t="shared" si="183"/>
        <v>0</v>
      </c>
      <c r="H526" s="130">
        <f t="shared" si="184"/>
        <v>0</v>
      </c>
      <c r="I526" s="131">
        <f t="shared" si="185"/>
        <v>0</v>
      </c>
      <c r="J526" s="35">
        <f t="shared" si="186"/>
        <v>0</v>
      </c>
      <c r="K526" s="35">
        <f t="shared" si="187"/>
        <v>0</v>
      </c>
    </row>
    <row r="527" spans="1:11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1 Functional'!I527</f>
        <v>0</v>
      </c>
      <c r="G527" s="139">
        <f>F527-SUM(H527:I527)</f>
        <v>0</v>
      </c>
      <c r="H527" s="130">
        <f t="shared" si="184"/>
        <v>0</v>
      </c>
      <c r="I527" s="131">
        <f t="shared" si="185"/>
        <v>0</v>
      </c>
      <c r="J527" s="35">
        <f>SUM(G527:I527)</f>
        <v>0</v>
      </c>
      <c r="K527" s="35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 Functional'!I528</f>
        <v>4076712</v>
      </c>
      <c r="G528" s="139">
        <f t="shared" si="183"/>
        <v>3361534</v>
      </c>
      <c r="H528" s="130">
        <f t="shared" si="184"/>
        <v>0</v>
      </c>
      <c r="I528" s="131">
        <f t="shared" si="185"/>
        <v>715178</v>
      </c>
      <c r="J528" s="35">
        <f t="shared" si="186"/>
        <v>4076712</v>
      </c>
      <c r="K528" s="35">
        <f t="shared" si="187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 Functional'!I529</f>
        <v>2287472</v>
      </c>
      <c r="G529" s="139">
        <f t="shared" si="183"/>
        <v>0</v>
      </c>
      <c r="H529" s="130">
        <f t="shared" si="184"/>
        <v>0</v>
      </c>
      <c r="I529" s="131">
        <f t="shared" si="185"/>
        <v>2287472</v>
      </c>
      <c r="J529" s="35">
        <f t="shared" si="186"/>
        <v>2287472</v>
      </c>
      <c r="K529" s="35">
        <f t="shared" si="187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 Functional'!I530</f>
        <v>182203</v>
      </c>
      <c r="G530" s="139">
        <f t="shared" si="183"/>
        <v>0</v>
      </c>
      <c r="H530" s="130">
        <f t="shared" si="184"/>
        <v>0</v>
      </c>
      <c r="I530" s="131">
        <f t="shared" si="185"/>
        <v>182203</v>
      </c>
      <c r="J530" s="35">
        <f t="shared" si="186"/>
        <v>182203</v>
      </c>
      <c r="K530" s="35">
        <f t="shared" si="187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 Functional'!I531</f>
        <v>0</v>
      </c>
      <c r="G531" s="139">
        <f t="shared" si="183"/>
        <v>0</v>
      </c>
      <c r="H531" s="130">
        <f t="shared" si="184"/>
        <v>0</v>
      </c>
      <c r="I531" s="131">
        <f t="shared" si="185"/>
        <v>0</v>
      </c>
      <c r="J531" s="97">
        <f t="shared" si="186"/>
        <v>0</v>
      </c>
      <c r="K531" s="97">
        <f t="shared" si="187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8">
        <f t="shared" ref="F532:K532" si="188">SUM(F525:F531)</f>
        <v>6546387</v>
      </c>
      <c r="G532" s="150">
        <f t="shared" si="188"/>
        <v>3361534</v>
      </c>
      <c r="H532" s="151">
        <f t="shared" si="188"/>
        <v>0</v>
      </c>
      <c r="I532" s="152">
        <f t="shared" si="188"/>
        <v>3184853</v>
      </c>
      <c r="J532" s="81">
        <f t="shared" si="188"/>
        <v>6546387</v>
      </c>
      <c r="K532" s="81">
        <f t="shared" si="188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 Functional'!I533</f>
        <v>43392</v>
      </c>
      <c r="G533" s="139">
        <f t="shared" ref="G533:G546" si="189">F533-SUM(H533:I533)</f>
        <v>22281</v>
      </c>
      <c r="H533" s="130">
        <f t="shared" ref="H533:H546" si="190">ROUND(F533*VLOOKUP(D533,Alloctable_Classified_Distribution,$H$10,FALSE),0)</f>
        <v>0</v>
      </c>
      <c r="I533" s="131">
        <f t="shared" ref="I533:I546" si="191">ROUND(F533*VLOOKUP(D533,Alloctable_Classified_Distribution,$I$10,FALSE),0)</f>
        <v>21111</v>
      </c>
      <c r="J533" s="35">
        <f t="shared" ref="J533:J546" si="192">SUM(G533:I533)</f>
        <v>43392</v>
      </c>
      <c r="K533" s="35">
        <f t="shared" ref="K533:K546" si="193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 Functional'!I534</f>
        <v>0</v>
      </c>
      <c r="G534" s="139">
        <f t="shared" si="189"/>
        <v>0</v>
      </c>
      <c r="H534" s="130">
        <f t="shared" si="190"/>
        <v>0</v>
      </c>
      <c r="I534" s="131">
        <f t="shared" si="191"/>
        <v>0</v>
      </c>
      <c r="J534" s="35">
        <f t="shared" si="192"/>
        <v>0</v>
      </c>
      <c r="K534" s="35">
        <f t="shared" si="193"/>
        <v>0</v>
      </c>
    </row>
    <row r="535" spans="1:11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 Functional'!I535</f>
        <v>0</v>
      </c>
      <c r="G535" s="139">
        <f t="shared" si="189"/>
        <v>0</v>
      </c>
      <c r="H535" s="130">
        <f t="shared" si="190"/>
        <v>0</v>
      </c>
      <c r="I535" s="131">
        <f t="shared" si="191"/>
        <v>0</v>
      </c>
      <c r="J535" s="35">
        <f t="shared" si="192"/>
        <v>0</v>
      </c>
      <c r="K535" s="35">
        <f t="shared" si="193"/>
        <v>0</v>
      </c>
    </row>
    <row r="536" spans="1:11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 Functional'!I536</f>
        <v>0</v>
      </c>
      <c r="G536" s="139">
        <f t="shared" si="189"/>
        <v>0</v>
      </c>
      <c r="H536" s="130">
        <f t="shared" si="190"/>
        <v>0</v>
      </c>
      <c r="I536" s="131">
        <f t="shared" si="191"/>
        <v>0</v>
      </c>
      <c r="J536" s="35">
        <f t="shared" si="192"/>
        <v>0</v>
      </c>
      <c r="K536" s="35">
        <f t="shared" si="193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 Functional'!I537</f>
        <v>-29699</v>
      </c>
      <c r="G537" s="139">
        <f t="shared" si="189"/>
        <v>-15250</v>
      </c>
      <c r="H537" s="130">
        <f t="shared" si="190"/>
        <v>0</v>
      </c>
      <c r="I537" s="131">
        <f t="shared" si="191"/>
        <v>-14449</v>
      </c>
      <c r="J537" s="35">
        <f t="shared" si="192"/>
        <v>-29699</v>
      </c>
      <c r="K537" s="35">
        <f t="shared" si="193"/>
        <v>0</v>
      </c>
    </row>
    <row r="538" spans="1:11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 Functional'!I538</f>
        <v>0</v>
      </c>
      <c r="G538" s="139">
        <f t="shared" si="189"/>
        <v>0</v>
      </c>
      <c r="H538" s="130">
        <f t="shared" si="190"/>
        <v>0</v>
      </c>
      <c r="I538" s="131">
        <f t="shared" si="191"/>
        <v>0</v>
      </c>
      <c r="J538" s="35">
        <f t="shared" si="192"/>
        <v>0</v>
      </c>
      <c r="K538" s="35">
        <f t="shared" si="193"/>
        <v>0</v>
      </c>
    </row>
    <row r="539" spans="1:11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 Functional'!I539</f>
        <v>0</v>
      </c>
      <c r="G539" s="139">
        <f t="shared" si="189"/>
        <v>0</v>
      </c>
      <c r="H539" s="130">
        <f t="shared" si="190"/>
        <v>0</v>
      </c>
      <c r="I539" s="131">
        <f t="shared" si="191"/>
        <v>0</v>
      </c>
      <c r="J539" s="35">
        <f t="shared" si="192"/>
        <v>0</v>
      </c>
      <c r="K539" s="35">
        <f t="shared" si="193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 Functional'!I540</f>
        <v>0</v>
      </c>
      <c r="G540" s="139">
        <f t="shared" ref="G540:G545" si="194">F540-SUM(H540:I540)</f>
        <v>0</v>
      </c>
      <c r="H540" s="130">
        <f t="shared" si="190"/>
        <v>0</v>
      </c>
      <c r="I540" s="131">
        <f t="shared" si="191"/>
        <v>0</v>
      </c>
      <c r="J540" s="35">
        <f t="shared" ref="J540:J545" si="195">SUM(G540:I540)</f>
        <v>0</v>
      </c>
      <c r="K540" s="35">
        <f t="shared" ref="K540:K545" si="196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 Functional'!I541</f>
        <v>0</v>
      </c>
      <c r="G541" s="139">
        <f t="shared" si="194"/>
        <v>0</v>
      </c>
      <c r="H541" s="130">
        <f t="shared" si="190"/>
        <v>0</v>
      </c>
      <c r="I541" s="131">
        <f t="shared" si="191"/>
        <v>0</v>
      </c>
      <c r="J541" s="35">
        <f t="shared" si="195"/>
        <v>0</v>
      </c>
      <c r="K541" s="35">
        <f t="shared" si="196"/>
        <v>0</v>
      </c>
    </row>
    <row r="542" spans="1:11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 Functional'!I542</f>
        <v>0</v>
      </c>
      <c r="G542" s="139">
        <f t="shared" si="194"/>
        <v>0</v>
      </c>
      <c r="H542" s="130">
        <f t="shared" si="190"/>
        <v>0</v>
      </c>
      <c r="I542" s="131">
        <f t="shared" si="191"/>
        <v>0</v>
      </c>
      <c r="J542" s="35">
        <f t="shared" si="195"/>
        <v>0</v>
      </c>
      <c r="K542" s="35">
        <f t="shared" si="196"/>
        <v>0</v>
      </c>
    </row>
    <row r="543" spans="1:11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 Functional'!I543</f>
        <v>0</v>
      </c>
      <c r="G543" s="139">
        <f t="shared" si="194"/>
        <v>0</v>
      </c>
      <c r="H543" s="130">
        <f t="shared" si="190"/>
        <v>0</v>
      </c>
      <c r="I543" s="131">
        <f t="shared" si="191"/>
        <v>0</v>
      </c>
      <c r="J543" s="35">
        <f t="shared" si="195"/>
        <v>0</v>
      </c>
      <c r="K543" s="35">
        <f t="shared" si="196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 Functional'!I544</f>
        <v>0</v>
      </c>
      <c r="G544" s="139">
        <f t="shared" si="194"/>
        <v>0</v>
      </c>
      <c r="H544" s="130">
        <f t="shared" si="190"/>
        <v>0</v>
      </c>
      <c r="I544" s="131">
        <f t="shared" si="191"/>
        <v>0</v>
      </c>
      <c r="J544" s="35">
        <f t="shared" si="195"/>
        <v>0</v>
      </c>
      <c r="K544" s="35">
        <f t="shared" si="196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 Functional'!I545</f>
        <v>167011</v>
      </c>
      <c r="G545" s="139">
        <f t="shared" si="194"/>
        <v>85758</v>
      </c>
      <c r="H545" s="130">
        <f t="shared" si="190"/>
        <v>0</v>
      </c>
      <c r="I545" s="131">
        <f t="shared" si="191"/>
        <v>81253</v>
      </c>
      <c r="J545" s="35">
        <f t="shared" si="195"/>
        <v>167011</v>
      </c>
      <c r="K545" s="35">
        <f t="shared" si="196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 Functional'!I546</f>
        <v>2249082</v>
      </c>
      <c r="G546" s="139">
        <f t="shared" si="189"/>
        <v>1154881</v>
      </c>
      <c r="H546" s="130">
        <f t="shared" si="190"/>
        <v>0</v>
      </c>
      <c r="I546" s="131">
        <f t="shared" si="191"/>
        <v>1094201</v>
      </c>
      <c r="J546" s="35">
        <f t="shared" si="192"/>
        <v>2249082</v>
      </c>
      <c r="K546" s="35">
        <f t="shared" si="193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 t="shared" ref="F547:K547" si="197">SUM(F532:F546)</f>
        <v>8976173</v>
      </c>
      <c r="G547" s="140">
        <f t="shared" si="197"/>
        <v>4609204</v>
      </c>
      <c r="H547" s="132">
        <f t="shared" si="197"/>
        <v>0</v>
      </c>
      <c r="I547" s="133">
        <f t="shared" si="197"/>
        <v>4366969</v>
      </c>
      <c r="J547" s="36">
        <f t="shared" si="197"/>
        <v>8976173</v>
      </c>
      <c r="K547" s="36">
        <f t="shared" si="197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98">F547+F522+F518+F503+F492+F470+F466+F459</f>
        <v>27342015</v>
      </c>
      <c r="G549" s="141">
        <f t="shared" si="198"/>
        <v>15817659</v>
      </c>
      <c r="H549" s="134">
        <f t="shared" si="198"/>
        <v>0</v>
      </c>
      <c r="I549" s="135">
        <f t="shared" si="198"/>
        <v>11524356</v>
      </c>
      <c r="J549" s="35">
        <f t="shared" si="198"/>
        <v>27342015</v>
      </c>
      <c r="K549" s="35">
        <f t="shared" si="198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10</v>
      </c>
      <c r="K551" s="18"/>
    </row>
    <row r="552" spans="1:11">
      <c r="A552" s="31" t="str">
        <f>$A$2</f>
        <v>DISTRIBUTION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-8&amp;" OF "&amp;Pages</f>
        <v>PAGE 10 OF 18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60</v>
      </c>
      <c r="B558" s="18"/>
      <c r="C558" s="18"/>
      <c r="D558" s="32"/>
      <c r="E558" s="18"/>
      <c r="F558" s="32" t="s">
        <v>182</v>
      </c>
      <c r="G558" s="136" t="s">
        <v>483</v>
      </c>
      <c r="H558" s="124"/>
      <c r="I558" s="125"/>
      <c r="J558" s="32" t="s">
        <v>182</v>
      </c>
      <c r="K558" s="32" t="s">
        <v>264</v>
      </c>
    </row>
    <row r="559" spans="1:11">
      <c r="A559" s="34" t="s">
        <v>461</v>
      </c>
      <c r="B559" s="33" t="s">
        <v>51</v>
      </c>
      <c r="C559" s="33"/>
      <c r="D559" s="34" t="s">
        <v>259</v>
      </c>
      <c r="E559" s="33"/>
      <c r="F559" s="34" t="s">
        <v>449</v>
      </c>
      <c r="G559" s="137" t="str">
        <f t="shared" ref="G559:I560" si="199">G9</f>
        <v>DEMAND</v>
      </c>
      <c r="H559" s="126" t="str">
        <f t="shared" si="199"/>
        <v>ENERGY</v>
      </c>
      <c r="I559" s="127" t="str">
        <f t="shared" si="199"/>
        <v>CUSTOMER</v>
      </c>
      <c r="J559" s="34" t="s">
        <v>263</v>
      </c>
      <c r="K559" s="34" t="s">
        <v>262</v>
      </c>
    </row>
    <row r="560" spans="1:11">
      <c r="C560" s="162" t="s">
        <v>271</v>
      </c>
      <c r="D560" s="32"/>
      <c r="E560" s="18"/>
      <c r="F560" s="102"/>
      <c r="G560" s="262">
        <f t="shared" si="199"/>
        <v>3</v>
      </c>
      <c r="H560" s="263">
        <f t="shared" si="199"/>
        <v>4</v>
      </c>
      <c r="I560" s="264">
        <f t="shared" si="199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 Functional'!I562</f>
        <v>0</v>
      </c>
      <c r="G562" s="139">
        <f>F562-SUM(H562:I562)</f>
        <v>0</v>
      </c>
      <c r="H562" s="130">
        <f>ROUND(F562*VLOOKUP(D562,Alloctable_Classified_Distribution,$H$10,FALSE),0)</f>
        <v>0</v>
      </c>
      <c r="I562" s="131">
        <f>ROUND(F562*VLOOKUP(D562,Alloctable_Classified_Distribution,$I$10,FALSE),0)</f>
        <v>0</v>
      </c>
      <c r="J562" s="35">
        <f>SUM(G562:I562)</f>
        <v>0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200">SUM(F562:F562)</f>
        <v>0</v>
      </c>
      <c r="G563" s="140">
        <f t="shared" si="200"/>
        <v>0</v>
      </c>
      <c r="H563" s="132">
        <f t="shared" si="200"/>
        <v>0</v>
      </c>
      <c r="I563" s="133">
        <f t="shared" si="200"/>
        <v>0</v>
      </c>
      <c r="J563" s="36">
        <f t="shared" si="200"/>
        <v>0</v>
      </c>
      <c r="K563" s="36">
        <f t="shared" si="200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 Functional'!I566</f>
        <v>0</v>
      </c>
      <c r="G566" s="139">
        <f>F566-SUM(H566:I566)</f>
        <v>0</v>
      </c>
      <c r="H566" s="130">
        <f>ROUND(F566*VLOOKUP(D566,Alloctable_Classified_Distribution,$H$10,FALSE),0)</f>
        <v>0</v>
      </c>
      <c r="I566" s="131">
        <f>ROUND(F566*VLOOKUP(D566,Alloctable_Classified_Distribution,$I$10,FALSE),0)</f>
        <v>0</v>
      </c>
      <c r="J566" s="35">
        <f>SUM(G566:I566)</f>
        <v>0</v>
      </c>
      <c r="K566" s="35">
        <f>F566-J566</f>
        <v>0</v>
      </c>
    </row>
    <row r="567" spans="1:11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 t="shared" ref="F567:K567" si="201">SUM(F566:F566)</f>
        <v>0</v>
      </c>
      <c r="G567" s="140">
        <f t="shared" si="201"/>
        <v>0</v>
      </c>
      <c r="H567" s="132">
        <f t="shared" si="201"/>
        <v>0</v>
      </c>
      <c r="I567" s="133">
        <f t="shared" si="201"/>
        <v>0</v>
      </c>
      <c r="J567" s="36">
        <f t="shared" si="201"/>
        <v>0</v>
      </c>
      <c r="K567" s="36">
        <f t="shared" si="201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 Functional'!I570</f>
        <v>14388247</v>
      </c>
      <c r="G570" s="139">
        <f>F570-SUM(H570:I570)</f>
        <v>10165440</v>
      </c>
      <c r="H570" s="130">
        <f>ROUND(F570*VLOOKUP(D570,Alloctable_Classified_Distribution,$H$10,FALSE),0)</f>
        <v>0</v>
      </c>
      <c r="I570" s="131">
        <f>ROUND(F570*VLOOKUP(D570,Alloctable_Classified_Distribution,$I$10,FALSE),0)</f>
        <v>4222807</v>
      </c>
      <c r="J570" s="35">
        <f>SUM(G570:I570)</f>
        <v>14388247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202">SUM(F570:F570)</f>
        <v>14388247</v>
      </c>
      <c r="G571" s="140">
        <f t="shared" si="202"/>
        <v>10165440</v>
      </c>
      <c r="H571" s="132">
        <f t="shared" si="202"/>
        <v>0</v>
      </c>
      <c r="I571" s="133">
        <f t="shared" si="202"/>
        <v>4222807</v>
      </c>
      <c r="J571" s="36">
        <f t="shared" si="202"/>
        <v>14388247</v>
      </c>
      <c r="K571" s="36">
        <f t="shared" si="202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65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 Functional'!I574</f>
        <v>633181</v>
      </c>
      <c r="G574" s="139">
        <f>F574-SUM(H574:I574)</f>
        <v>115030</v>
      </c>
      <c r="H574" s="130">
        <f>ROUND(F574*VLOOKUP(D574,Alloctable_Classified_Distribution,$H$10,FALSE),0)</f>
        <v>0</v>
      </c>
      <c r="I574" s="131">
        <f>ROUND(F574*VLOOKUP(D574,Alloctable_Classified_Distribution,$I$10,FALSE),0)</f>
        <v>518151</v>
      </c>
      <c r="J574" s="35">
        <f>SUM(G574:I574)</f>
        <v>633181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203">SUM(F574:F574)</f>
        <v>633181</v>
      </c>
      <c r="G575" s="140">
        <f t="shared" si="203"/>
        <v>115030</v>
      </c>
      <c r="H575" s="132">
        <f t="shared" si="203"/>
        <v>0</v>
      </c>
      <c r="I575" s="133">
        <f t="shared" si="203"/>
        <v>518151</v>
      </c>
      <c r="J575" s="36">
        <f t="shared" si="203"/>
        <v>633181</v>
      </c>
      <c r="K575" s="36">
        <f t="shared" si="203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 Functional'!I578</f>
        <v>66163</v>
      </c>
      <c r="G578" s="139">
        <f>F578-SUM(H578:I578)</f>
        <v>17875</v>
      </c>
      <c r="H578" s="130">
        <f>ROUND(F578*VLOOKUP(D578,Alloctable_Classified_Distribution,$H$10,FALSE),0)</f>
        <v>0</v>
      </c>
      <c r="I578" s="131">
        <f>ROUND(F578*VLOOKUP(D578,Alloctable_Classified_Distribution,$I$10,FALSE),0)</f>
        <v>48288</v>
      </c>
      <c r="J578" s="35">
        <f>SUM(G578:I578)</f>
        <v>66163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204">SUM(F578:F578)</f>
        <v>66163</v>
      </c>
      <c r="G579" s="140">
        <f t="shared" si="204"/>
        <v>17875</v>
      </c>
      <c r="H579" s="132">
        <f t="shared" si="204"/>
        <v>0</v>
      </c>
      <c r="I579" s="133">
        <f t="shared" si="204"/>
        <v>48288</v>
      </c>
      <c r="J579" s="36">
        <f t="shared" si="204"/>
        <v>66163</v>
      </c>
      <c r="K579" s="36">
        <f t="shared" si="204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65</v>
      </c>
      <c r="F582" s="35">
        <f t="shared" ref="F582:K582" si="205">F579+F575+F571+F567+F563</f>
        <v>15087591</v>
      </c>
      <c r="G582" s="141">
        <f t="shared" si="205"/>
        <v>10298345</v>
      </c>
      <c r="H582" s="134">
        <f t="shared" si="205"/>
        <v>0</v>
      </c>
      <c r="I582" s="135">
        <f t="shared" si="205"/>
        <v>4789246</v>
      </c>
      <c r="J582" s="35">
        <f t="shared" si="205"/>
        <v>15087591</v>
      </c>
      <c r="K582" s="35">
        <f t="shared" si="205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10</v>
      </c>
      <c r="K584" s="18"/>
    </row>
    <row r="585" spans="1:12">
      <c r="A585" s="31" t="str">
        <f>$A$2</f>
        <v>DISTRIBUTION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-7&amp;" OF "&amp;Pages</f>
        <v>PAGE 11 OF 18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60</v>
      </c>
      <c r="B591" s="18"/>
      <c r="C591" s="18"/>
      <c r="D591" s="32"/>
      <c r="E591" s="18"/>
      <c r="F591" s="32" t="s">
        <v>182</v>
      </c>
      <c r="G591" s="136" t="s">
        <v>483</v>
      </c>
      <c r="H591" s="124"/>
      <c r="I591" s="125"/>
      <c r="J591" s="32" t="s">
        <v>182</v>
      </c>
      <c r="K591" s="32" t="s">
        <v>264</v>
      </c>
    </row>
    <row r="592" spans="1:12">
      <c r="A592" s="34" t="s">
        <v>461</v>
      </c>
      <c r="B592" s="33" t="s">
        <v>58</v>
      </c>
      <c r="C592" s="33"/>
      <c r="D592" s="34" t="s">
        <v>259</v>
      </c>
      <c r="E592" s="33"/>
      <c r="F592" s="34" t="s">
        <v>449</v>
      </c>
      <c r="G592" s="137" t="str">
        <f t="shared" ref="G592:I593" si="206">G9</f>
        <v>DEMAND</v>
      </c>
      <c r="H592" s="126" t="str">
        <f t="shared" si="206"/>
        <v>ENERGY</v>
      </c>
      <c r="I592" s="127" t="str">
        <f t="shared" si="206"/>
        <v>CUSTOMER</v>
      </c>
      <c r="J592" s="34" t="s">
        <v>263</v>
      </c>
      <c r="K592" s="34" t="s">
        <v>262</v>
      </c>
      <c r="L592" s="49"/>
    </row>
    <row r="593" spans="1:11">
      <c r="C593" s="162" t="s">
        <v>272</v>
      </c>
      <c r="D593" s="32"/>
      <c r="E593" s="18"/>
      <c r="F593" s="102"/>
      <c r="G593" s="262">
        <f t="shared" si="206"/>
        <v>3</v>
      </c>
      <c r="H593" s="263">
        <f t="shared" si="206"/>
        <v>4</v>
      </c>
      <c r="I593" s="264">
        <f t="shared" si="206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 Functional'!I596</f>
        <v>3859944</v>
      </c>
      <c r="G596" s="139">
        <f>F596-SUM(H596:I596)</f>
        <v>2709024</v>
      </c>
      <c r="H596" s="130">
        <f>ROUND(F596*VLOOKUP(D596,Alloctable_Classified_Distribution,$H$10,FALSE),0)</f>
        <v>0</v>
      </c>
      <c r="I596" s="131">
        <f>ROUND(F596*VLOOKUP(D596,Alloctable_Classified_Distribution,$I$10,FALSE),0)</f>
        <v>1150920</v>
      </c>
      <c r="J596" s="35">
        <f>SUM(G596:I596)</f>
        <v>3859944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1 Functional'!I597</f>
        <v>0</v>
      </c>
      <c r="G597" s="139">
        <f>F597-SUM(H597:I597)</f>
        <v>0</v>
      </c>
      <c r="H597" s="130">
        <f>ROUND(F597*VLOOKUP(D597,Alloctable_Classified_Distribution,$H$10,FALSE),0)</f>
        <v>0</v>
      </c>
      <c r="I597" s="131">
        <f>ROUND(F597*VLOOKUP(D597,Alloctable_Classified_Distribution,$I$10,FALSE),0)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207">SUM(F596:F597)</f>
        <v>3859944</v>
      </c>
      <c r="G598" s="140">
        <f t="shared" si="207"/>
        <v>2709024</v>
      </c>
      <c r="H598" s="132">
        <f t="shared" si="207"/>
        <v>0</v>
      </c>
      <c r="I598" s="133">
        <f t="shared" si="207"/>
        <v>1150920</v>
      </c>
      <c r="J598" s="36">
        <f t="shared" si="207"/>
        <v>3859944</v>
      </c>
      <c r="K598" s="36">
        <f t="shared" si="207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 Functional'!I601</f>
        <v>743791</v>
      </c>
      <c r="G601" s="139">
        <f>F601-SUM(H601:I601)</f>
        <v>381929</v>
      </c>
      <c r="H601" s="130">
        <f>ROUND(F601*VLOOKUP(D601,Alloctable_Classified_Distribution,$H$10,FALSE),0)</f>
        <v>0</v>
      </c>
      <c r="I601" s="131">
        <f>ROUND(F601*VLOOKUP(D601,Alloctable_Classified_Distribution,$I$10,FALSE),0)</f>
        <v>361862</v>
      </c>
      <c r="J601" s="35">
        <f>SUM(G601:I601)</f>
        <v>743791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 Functional'!I602</f>
        <v>-12484</v>
      </c>
      <c r="G602" s="139">
        <f>F602-SUM(H602:I602)</f>
        <v>-6410</v>
      </c>
      <c r="H602" s="130">
        <f>ROUND(F602*VLOOKUP(D602,Alloctable_Classified_Distribution,$H$10,FALSE),0)</f>
        <v>0</v>
      </c>
      <c r="I602" s="131">
        <f>ROUND(F602*VLOOKUP(D602,Alloctable_Classified_Distribution,$I$10,FALSE),0)</f>
        <v>-6074</v>
      </c>
      <c r="J602" s="35">
        <f>SUM(G602:I602)</f>
        <v>-12484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 Functional'!I603</f>
        <v>0</v>
      </c>
      <c r="G603" s="139">
        <f>F603-SUM(H603:I603)</f>
        <v>0</v>
      </c>
      <c r="H603" s="130">
        <f>ROUND(F603*VLOOKUP(D603,Alloctable_Classified_Distribution,$H$10,FALSE),0)</f>
        <v>0</v>
      </c>
      <c r="I603" s="131">
        <f>ROUND(F603*VLOOKUP(D603,Alloctable_Classified_Distribution,$I$10,FALSE),0)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1250">
        <f>'FR-16(7)(v)-1 Functional'!I604</f>
        <v>-6076</v>
      </c>
      <c r="G604" s="139">
        <f>F604-SUM(H604:I604)</f>
        <v>-3120</v>
      </c>
      <c r="H604" s="130">
        <f>ROUND(F604*VLOOKUP(D604,Alloctable_Classified_Distribution,$H$10,FALSE),0)</f>
        <v>0</v>
      </c>
      <c r="I604" s="131">
        <f>ROUND(F604*VLOOKUP(D604,Alloctable_Classified_Distribution,$I$10,FALSE),0)</f>
        <v>-2956</v>
      </c>
      <c r="J604" s="35">
        <f>SUM(G604:I604)</f>
        <v>-6076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208">SUM(F601:F604)</f>
        <v>725231</v>
      </c>
      <c r="G605" s="140">
        <f t="shared" si="208"/>
        <v>372399</v>
      </c>
      <c r="H605" s="132">
        <f t="shared" si="208"/>
        <v>0</v>
      </c>
      <c r="I605" s="133">
        <f t="shared" si="208"/>
        <v>352832</v>
      </c>
      <c r="J605" s="36">
        <f t="shared" si="208"/>
        <v>725231</v>
      </c>
      <c r="K605" s="36">
        <f t="shared" si="208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 Functional'!I608</f>
        <v>34954</v>
      </c>
      <c r="G608" s="139">
        <f>F608-SUM(H608:I608)</f>
        <v>17949</v>
      </c>
      <c r="H608" s="130">
        <f>ROUND(F608*VLOOKUP(D608,Alloctable_Classified_Distribution,$H$10,FALSE),0)</f>
        <v>0</v>
      </c>
      <c r="I608" s="131">
        <f>ROUND(F608*VLOOKUP(D608,Alloctable_Classified_Distribution,$I$10,FALSE),0)</f>
        <v>17005</v>
      </c>
      <c r="J608" s="35">
        <f>SUM(G608:I608)</f>
        <v>34954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 Functional'!I609</f>
        <v>0</v>
      </c>
      <c r="G609" s="139">
        <f>F609-SUM(H609:I609)</f>
        <v>0</v>
      </c>
      <c r="H609" s="130">
        <f>ROUND(F609*VLOOKUP(D609,Alloctable_Classified_Distribution,$H$10,FALSE),0)</f>
        <v>0</v>
      </c>
      <c r="I609" s="131">
        <f>ROUND(F609*VLOOKUP(D609,Alloctable_Classified_Distribution,$I$10,FALSE),0)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209">SUM(F608:F609)</f>
        <v>34954</v>
      </c>
      <c r="G610" s="140">
        <f t="shared" si="209"/>
        <v>17949</v>
      </c>
      <c r="H610" s="132">
        <f t="shared" si="209"/>
        <v>0</v>
      </c>
      <c r="I610" s="133">
        <f t="shared" si="209"/>
        <v>17005</v>
      </c>
      <c r="J610" s="36">
        <f t="shared" si="209"/>
        <v>34954</v>
      </c>
      <c r="K610" s="36">
        <f t="shared" si="209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65</v>
      </c>
      <c r="F612" s="35">
        <f t="shared" ref="F612:K612" si="210">F605+F598+F610</f>
        <v>4620129</v>
      </c>
      <c r="G612" s="139">
        <f t="shared" si="210"/>
        <v>3099372</v>
      </c>
      <c r="H612" s="130">
        <f t="shared" si="210"/>
        <v>0</v>
      </c>
      <c r="I612" s="131">
        <f t="shared" si="210"/>
        <v>1520757</v>
      </c>
      <c r="J612" s="35">
        <f t="shared" si="210"/>
        <v>4620129</v>
      </c>
      <c r="K612" s="35">
        <f t="shared" si="210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211">F549</f>
        <v>27342015</v>
      </c>
      <c r="G615" s="139">
        <f t="shared" si="211"/>
        <v>15817659</v>
      </c>
      <c r="H615" s="130">
        <f t="shared" si="211"/>
        <v>0</v>
      </c>
      <c r="I615" s="131">
        <f t="shared" si="211"/>
        <v>11524356</v>
      </c>
      <c r="J615" s="35">
        <f t="shared" si="211"/>
        <v>27342015</v>
      </c>
      <c r="K615" s="35">
        <f t="shared" si="211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212">F582</f>
        <v>15087591</v>
      </c>
      <c r="G616" s="139">
        <f t="shared" si="212"/>
        <v>10298345</v>
      </c>
      <c r="H616" s="130">
        <f t="shared" si="212"/>
        <v>0</v>
      </c>
      <c r="I616" s="131">
        <f t="shared" si="212"/>
        <v>4789246</v>
      </c>
      <c r="J616" s="35">
        <f t="shared" si="212"/>
        <v>15087591</v>
      </c>
      <c r="K616" s="35">
        <f t="shared" si="212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213">F612</f>
        <v>4620129</v>
      </c>
      <c r="G617" s="139">
        <f t="shared" si="213"/>
        <v>3099372</v>
      </c>
      <c r="H617" s="130">
        <f t="shared" si="213"/>
        <v>0</v>
      </c>
      <c r="I617" s="131">
        <f t="shared" si="213"/>
        <v>1520757</v>
      </c>
      <c r="J617" s="35">
        <f t="shared" si="213"/>
        <v>4620129</v>
      </c>
      <c r="K617" s="35">
        <f t="shared" si="213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214">SUM(F615:F617)</f>
        <v>47049735</v>
      </c>
      <c r="G618" s="145">
        <f t="shared" si="214"/>
        <v>29215376</v>
      </c>
      <c r="H618" s="146">
        <f t="shared" si="214"/>
        <v>0</v>
      </c>
      <c r="I618" s="147">
        <f t="shared" si="214"/>
        <v>17834359</v>
      </c>
      <c r="J618" s="36">
        <f t="shared" si="214"/>
        <v>47049735</v>
      </c>
      <c r="K618" s="36">
        <f t="shared" si="214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10</v>
      </c>
      <c r="K620" s="18"/>
    </row>
    <row r="621" spans="1:11">
      <c r="A621" s="31" t="str">
        <f>$A$2</f>
        <v>DISTRIBUTION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-6&amp;" OF "&amp;Pages</f>
        <v>PAGE 12 OF 18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60</v>
      </c>
      <c r="B627" s="18"/>
      <c r="C627" s="18"/>
      <c r="D627" s="32"/>
      <c r="E627" s="18"/>
      <c r="F627" s="32" t="s">
        <v>182</v>
      </c>
      <c r="G627" s="136" t="s">
        <v>483</v>
      </c>
      <c r="H627" s="124"/>
      <c r="I627" s="125"/>
      <c r="J627" s="32" t="s">
        <v>182</v>
      </c>
      <c r="K627" s="32" t="s">
        <v>264</v>
      </c>
    </row>
    <row r="628" spans="1:11">
      <c r="A628" s="34" t="s">
        <v>461</v>
      </c>
      <c r="B628" s="33" t="s">
        <v>689</v>
      </c>
      <c r="C628" s="33"/>
      <c r="D628" s="34" t="s">
        <v>259</v>
      </c>
      <c r="E628" s="33"/>
      <c r="F628" s="34" t="s">
        <v>449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63</v>
      </c>
      <c r="K628" s="34" t="s">
        <v>262</v>
      </c>
    </row>
    <row r="629" spans="1:11">
      <c r="C629" s="162" t="s">
        <v>273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65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 Functional'!I632</f>
        <v>4133015</v>
      </c>
      <c r="G632" s="139">
        <f>F632-SUM(H632:I632)</f>
        <v>2807144</v>
      </c>
      <c r="H632" s="130">
        <f>ROUND(F632*VLOOKUP(D632,Alloctable_Classified_Distribution,$H$10,FALSE),0)</f>
        <v>0</v>
      </c>
      <c r="I632" s="131">
        <f>ROUND(F632*VLOOKUP(D632,Alloctable_Classified_Distribution,$I$10,FALSE),0)</f>
        <v>1325871</v>
      </c>
      <c r="J632" s="35">
        <f>SUM(G632:I632)</f>
        <v>4133015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215">F632</f>
        <v>4133015</v>
      </c>
      <c r="G633" s="140">
        <f t="shared" si="215"/>
        <v>2807144</v>
      </c>
      <c r="H633" s="132">
        <f t="shared" si="215"/>
        <v>0</v>
      </c>
      <c r="I633" s="133">
        <f t="shared" si="215"/>
        <v>1325871</v>
      </c>
      <c r="J633" s="36">
        <f t="shared" si="215"/>
        <v>4133015</v>
      </c>
      <c r="K633" s="36">
        <f t="shared" si="215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 Functional'!I636</f>
        <v>11440272</v>
      </c>
      <c r="G636" s="139">
        <f>F636-SUM(H636:I636)</f>
        <v>7808786</v>
      </c>
      <c r="H636" s="130">
        <f>ROUND(F636*VLOOKUP(D636,Alloctable_Classified_Distribution,$H$10,FALSE),0)</f>
        <v>0</v>
      </c>
      <c r="I636" s="131">
        <f>ROUND(F636*VLOOKUP(D636,Alloctable_Classified_Distribution,$I$10,FALSE),0)</f>
        <v>3631486</v>
      </c>
      <c r="J636" s="35">
        <f>SUM(G636:I636)</f>
        <v>11440272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 Functional'!I637</f>
        <v>-417184</v>
      </c>
      <c r="G637" s="139">
        <f>F637-SUM(H637:I637)</f>
        <v>-214220</v>
      </c>
      <c r="H637" s="130">
        <f>ROUND(F637*VLOOKUP(D637,Alloctable_Classified_Distribution,$H$10,FALSE),0)</f>
        <v>0</v>
      </c>
      <c r="I637" s="131">
        <f>ROUND(F637*VLOOKUP(D637,Alloctable_Classified_Distribution,$I$10,FALSE),0)</f>
        <v>-202964</v>
      </c>
      <c r="J637" s="35">
        <f>SUM(G637:I637)</f>
        <v>-417184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 Functional'!I638</f>
        <v>7737756</v>
      </c>
      <c r="G638" s="139">
        <f>F638-SUM(H638:I638)</f>
        <v>5281560</v>
      </c>
      <c r="H638" s="130">
        <f>ROUND(F638*VLOOKUP(D638,Alloctable_Classified_Distribution,$H$10,FALSE),0)</f>
        <v>0</v>
      </c>
      <c r="I638" s="131">
        <f>ROUND(F638*VLOOKUP(D638,Alloctable_Classified_Distribution,$I$10,FALSE),0)</f>
        <v>2456196</v>
      </c>
      <c r="J638" s="35">
        <f>SUM(G638:I638)</f>
        <v>7737756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216">SUM(F636:F638)</f>
        <v>18760844</v>
      </c>
      <c r="G639" s="140">
        <f t="shared" si="216"/>
        <v>12876126</v>
      </c>
      <c r="H639" s="132">
        <f t="shared" si="216"/>
        <v>0</v>
      </c>
      <c r="I639" s="133">
        <f t="shared" si="216"/>
        <v>5884718</v>
      </c>
      <c r="J639" s="36">
        <f t="shared" si="216"/>
        <v>18760844</v>
      </c>
      <c r="K639" s="36">
        <f t="shared" si="216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217">F639+F633</f>
        <v>22893859</v>
      </c>
      <c r="G641" s="139">
        <f t="shared" si="217"/>
        <v>15683270</v>
      </c>
      <c r="H641" s="130">
        <f t="shared" si="217"/>
        <v>0</v>
      </c>
      <c r="I641" s="131">
        <f t="shared" si="217"/>
        <v>7210589</v>
      </c>
      <c r="J641" s="35">
        <f t="shared" si="217"/>
        <v>22893859</v>
      </c>
      <c r="K641" s="35">
        <f t="shared" si="217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398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 Functional'!I644</f>
        <v>2788661</v>
      </c>
      <c r="G644" s="139">
        <f>F644-SUM(H644:I644)</f>
        <v>1613268</v>
      </c>
      <c r="H644" s="130">
        <f>ROUND(F644*VLOOKUP(D644,Alloctable_Classified_Distribution,$H$10,FALSE),0)</f>
        <v>0</v>
      </c>
      <c r="I644" s="131">
        <f>ROUND(F644*VLOOKUP(D644,Alloctable_Classified_Distribution,$I$10,FALSE),0)</f>
        <v>1175393</v>
      </c>
      <c r="J644" s="35">
        <f>SUM(G644:I644)</f>
        <v>2788661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 Functional'!I645</f>
        <v>0</v>
      </c>
      <c r="G645" s="139">
        <f>F645-SUM(H645:I645)</f>
        <v>0</v>
      </c>
      <c r="H645" s="130">
        <f>ROUND(F645*VLOOKUP(D645,Alloctable_Classified_Distribution,$H$10,FALSE),0)</f>
        <v>0</v>
      </c>
      <c r="I645" s="131">
        <f>ROUND(F645*VLOOKUP(D645,Alloctable_Classified_Distribution,$I$10,FALSE),0)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 Functional'!I646</f>
        <v>0</v>
      </c>
      <c r="G646" s="139">
        <f>F646-SUM(H646:I646)</f>
        <v>0</v>
      </c>
      <c r="H646" s="130">
        <f>ROUND(F646*VLOOKUP(D646,Alloctable_Classified_Distribution,$H$10,FALSE),0)</f>
        <v>0</v>
      </c>
      <c r="I646" s="131">
        <f>ROUND(F646*VLOOKUP(D646,Alloctable_Classified_Distribution,$I$10,FALSE),0)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 Functional'!I647</f>
        <v>0</v>
      </c>
      <c r="G647" s="139">
        <f>F647-SUM(H647:I647)</f>
        <v>0</v>
      </c>
      <c r="H647" s="130">
        <f>ROUND(F647*VLOOKUP(D647,Alloctable_Classified_Distribution,$H$10,FALSE),0)</f>
        <v>0</v>
      </c>
      <c r="I647" s="131">
        <f>ROUND(F647*VLOOKUP(D647,Alloctable_Classified_Distribution,$I$10,FALSE),0)</f>
        <v>0</v>
      </c>
      <c r="J647" s="35">
        <f>SUM(G647:I647)</f>
        <v>0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 Functional'!I648</f>
        <v>0</v>
      </c>
      <c r="G648" s="139">
        <f>F648-SUM(H648:I648)</f>
        <v>0</v>
      </c>
      <c r="H648" s="130">
        <f>ROUND(F648*VLOOKUP(D648,Alloctable_Classified_Distribution,$H$10,FALSE),0)</f>
        <v>0</v>
      </c>
      <c r="I648" s="131">
        <f>ROUND(F648*VLOOKUP(D648,Alloctable_Classified_Distribution,$I$10,FALSE),0)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218">SUM(F644:F648)</f>
        <v>2788661</v>
      </c>
      <c r="G649" s="140">
        <f t="shared" si="218"/>
        <v>1613268</v>
      </c>
      <c r="H649" s="132">
        <f t="shared" si="218"/>
        <v>0</v>
      </c>
      <c r="I649" s="133">
        <f t="shared" si="218"/>
        <v>1175393</v>
      </c>
      <c r="J649" s="36">
        <f t="shared" si="218"/>
        <v>2788661</v>
      </c>
      <c r="K649" s="36">
        <f t="shared" si="218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03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 Functional'!I652</f>
        <v>4076</v>
      </c>
      <c r="G652" s="139">
        <f>F652-SUM(H652:I652)</f>
        <v>2861</v>
      </c>
      <c r="H652" s="130">
        <f>ROUND(F652*VLOOKUP(D652,Alloctable_Classified_Distribution,$H$10,FALSE),0)</f>
        <v>0</v>
      </c>
      <c r="I652" s="131">
        <f>ROUND(F652*VLOOKUP(D652,Alloctable_Classified_Distribution,$I$10,FALSE),0)</f>
        <v>1215</v>
      </c>
      <c r="J652" s="104">
        <f>SUM(G652:I652)</f>
        <v>4076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219">SUM(F652:F652)</f>
        <v>4076</v>
      </c>
      <c r="G653" s="140">
        <f t="shared" si="219"/>
        <v>2861</v>
      </c>
      <c r="H653" s="132">
        <f t="shared" si="219"/>
        <v>0</v>
      </c>
      <c r="I653" s="133">
        <f t="shared" si="219"/>
        <v>1215</v>
      </c>
      <c r="J653" s="36">
        <f t="shared" si="219"/>
        <v>4076</v>
      </c>
      <c r="K653" s="36">
        <f t="shared" si="219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75">
      <c r="A655" s="21">
        <v>26</v>
      </c>
      <c r="B655" s="20" t="s">
        <v>716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 Functional'!I656</f>
        <v>0</v>
      </c>
      <c r="G656" s="139">
        <f>ROUND(F656*VLOOKUP(D656,Alloctable_Classified_Distribution,$G$10,FALSE),0)</f>
        <v>0</v>
      </c>
      <c r="H656" s="130">
        <f>ROUND(F656*VLOOKUP(D656,Alloctable_Classified_Distribution,$H$10,FALSE),0)</f>
        <v>0</v>
      </c>
      <c r="I656" s="131">
        <f>ROUND(F656*VLOOKUP(D656,Alloctable_Classified_Distribution,$I$10,FALSE),0)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1 Functional'!I657</f>
        <v>0</v>
      </c>
      <c r="G657" s="139">
        <f>ROUND(F657*VLOOKUP(D657,Alloctable_Classified_Distribution,$G$10,FALSE),0)</f>
        <v>0</v>
      </c>
      <c r="H657" s="130">
        <f>ROUND(F657*VLOOKUP(D657,Alloctable_Classified_Distribution,$H$10,FALSE),0)</f>
        <v>0</v>
      </c>
      <c r="I657" s="131">
        <f>ROUND(F657*VLOOKUP(D657,Alloctable_Classified_Distribution,$I$10,FALSE),0)</f>
        <v>0</v>
      </c>
      <c r="J657" s="35">
        <f>SUM(G657:I657)</f>
        <v>0</v>
      </c>
      <c r="K657" s="35">
        <f>F657-J657</f>
        <v>0</v>
      </c>
    </row>
    <row r="658" spans="1:11" ht="15.75">
      <c r="A658" s="21">
        <v>29</v>
      </c>
      <c r="C658" s="27" t="s">
        <v>717</v>
      </c>
      <c r="D658" s="226"/>
      <c r="E658" s="1"/>
      <c r="F658" s="36">
        <f t="shared" ref="F658:K658" si="220">SUM(F656:F657)</f>
        <v>0</v>
      </c>
      <c r="G658" s="140">
        <f t="shared" si="220"/>
        <v>0</v>
      </c>
      <c r="H658" s="132">
        <f t="shared" si="220"/>
        <v>0</v>
      </c>
      <c r="I658" s="133">
        <f t="shared" si="220"/>
        <v>0</v>
      </c>
      <c r="J658" s="36">
        <f t="shared" si="220"/>
        <v>0</v>
      </c>
      <c r="K658" s="36">
        <f t="shared" si="220"/>
        <v>0</v>
      </c>
    </row>
    <row r="659" spans="1:11" ht="15.75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75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40">
        <f t="shared" ref="F661:K661" si="221">F649</f>
        <v>2788661</v>
      </c>
      <c r="G661" s="139">
        <f t="shared" si="221"/>
        <v>1613268</v>
      </c>
      <c r="H661" s="130">
        <f t="shared" si="221"/>
        <v>0</v>
      </c>
      <c r="I661" s="131">
        <f t="shared" si="221"/>
        <v>1175393</v>
      </c>
      <c r="J661" s="35">
        <f t="shared" si="221"/>
        <v>2788661</v>
      </c>
      <c r="K661" s="35">
        <f t="shared" si="221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40">
        <f t="shared" ref="F662:K662" si="222">-F653-F658</f>
        <v>-4076</v>
      </c>
      <c r="G662" s="139">
        <f t="shared" si="222"/>
        <v>-2861</v>
      </c>
      <c r="H662" s="130">
        <f t="shared" si="222"/>
        <v>0</v>
      </c>
      <c r="I662" s="131">
        <f t="shared" si="222"/>
        <v>-1215</v>
      </c>
      <c r="J662" s="1240">
        <f t="shared" si="222"/>
        <v>-4076</v>
      </c>
      <c r="K662" s="1240">
        <f t="shared" si="222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223">SUM(F661:F662)</f>
        <v>2784585</v>
      </c>
      <c r="G663" s="140">
        <f t="shared" si="223"/>
        <v>1610407</v>
      </c>
      <c r="H663" s="132">
        <f t="shared" si="223"/>
        <v>0</v>
      </c>
      <c r="I663" s="133">
        <f t="shared" si="223"/>
        <v>1174178</v>
      </c>
      <c r="J663" s="36">
        <f t="shared" si="223"/>
        <v>2784585</v>
      </c>
      <c r="K663" s="36">
        <f t="shared" si="223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06</v>
      </c>
      <c r="D666" s="32"/>
      <c r="E666" s="18"/>
      <c r="F666" s="37">
        <f>F433</f>
        <v>14297470</v>
      </c>
      <c r="G666" s="139">
        <f>G433</f>
        <v>9710841</v>
      </c>
      <c r="H666" s="130">
        <f>H433</f>
        <v>0</v>
      </c>
      <c r="I666" s="131">
        <f>I433</f>
        <v>4586629</v>
      </c>
      <c r="J666" s="35">
        <f>J433</f>
        <v>14297470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22893859</v>
      </c>
      <c r="G667" s="139">
        <f>-G641</f>
        <v>-15683270</v>
      </c>
      <c r="H667" s="130">
        <f>-H641</f>
        <v>0</v>
      </c>
      <c r="I667" s="131">
        <f>-I641</f>
        <v>-7210589</v>
      </c>
      <c r="J667" s="35">
        <f>-J641</f>
        <v>-22893859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2784585</v>
      </c>
      <c r="G668" s="139">
        <f>G663</f>
        <v>1610407</v>
      </c>
      <c r="H668" s="130">
        <f>H663</f>
        <v>0</v>
      </c>
      <c r="I668" s="131">
        <f>I663</f>
        <v>1174178</v>
      </c>
      <c r="J668" s="35">
        <f>J663</f>
        <v>2784585</v>
      </c>
      <c r="K668" s="35">
        <f>F668-J668</f>
        <v>0</v>
      </c>
    </row>
    <row r="669" spans="1:11">
      <c r="A669" s="21">
        <v>40</v>
      </c>
      <c r="C669" s="49" t="s">
        <v>715</v>
      </c>
      <c r="D669" s="32"/>
      <c r="E669" s="18"/>
      <c r="F669" s="37">
        <f>F707</f>
        <v>207931</v>
      </c>
      <c r="G669" s="139">
        <f>G707</f>
        <v>106770</v>
      </c>
      <c r="H669" s="130">
        <f>H707</f>
        <v>0</v>
      </c>
      <c r="I669" s="131">
        <f>I707</f>
        <v>101161</v>
      </c>
      <c r="J669" s="37">
        <f>J707</f>
        <v>207931</v>
      </c>
      <c r="K669" s="35">
        <f>F669-J669</f>
        <v>0</v>
      </c>
    </row>
    <row r="670" spans="1:11">
      <c r="A670" s="21">
        <v>41</v>
      </c>
      <c r="C670" s="49" t="s">
        <v>607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 t="shared" ref="F671:K671" si="224">SUM(F666:F670)</f>
        <v>-5603873</v>
      </c>
      <c r="G671" s="140">
        <f t="shared" si="224"/>
        <v>-4255252</v>
      </c>
      <c r="H671" s="132">
        <f t="shared" si="224"/>
        <v>0</v>
      </c>
      <c r="I671" s="133">
        <f t="shared" si="224"/>
        <v>-1348621</v>
      </c>
      <c r="J671" s="36">
        <f t="shared" si="224"/>
        <v>-5603873</v>
      </c>
      <c r="K671" s="36">
        <f t="shared" si="224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53846153799999996</v>
      </c>
      <c r="G673" s="153">
        <f>ROUND(FIT/(1-FIT),9)</f>
        <v>0.53846153799999996</v>
      </c>
      <c r="H673" s="154">
        <f>ROUND(FIT/(1-FIT),9)</f>
        <v>0.53846153799999996</v>
      </c>
      <c r="I673" s="155">
        <f>ROUND(FIT/(1-FIT),9)</f>
        <v>0.53846153799999996</v>
      </c>
      <c r="J673" s="38"/>
      <c r="K673" s="43">
        <f>ROUND(FIT/(1-FIT),9)</f>
        <v>0.53846153799999996</v>
      </c>
    </row>
    <row r="674" spans="1:11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-3017470</v>
      </c>
      <c r="G674" s="139">
        <f>F674-SUM(H674:I674)</f>
        <v>-2291289</v>
      </c>
      <c r="H674" s="148">
        <f>ROUND(H671*H673,0)</f>
        <v>0</v>
      </c>
      <c r="I674" s="149">
        <f>ROUND(I671*I673,0)</f>
        <v>-726181</v>
      </c>
      <c r="J674" s="35">
        <f>SUM(G674:I674)</f>
        <v>-3017470</v>
      </c>
      <c r="K674" s="35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2784585</v>
      </c>
      <c r="G675" s="139">
        <f>G663</f>
        <v>1610407</v>
      </c>
      <c r="H675" s="130">
        <f>H663</f>
        <v>0</v>
      </c>
      <c r="I675" s="131">
        <f>I663</f>
        <v>1174178</v>
      </c>
      <c r="J675" s="35">
        <f>J663</f>
        <v>2784585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225">SUM(F674:F675)</f>
        <v>-232885</v>
      </c>
      <c r="G676" s="140">
        <f t="shared" si="225"/>
        <v>-680882</v>
      </c>
      <c r="H676" s="132">
        <f t="shared" si="225"/>
        <v>0</v>
      </c>
      <c r="I676" s="133">
        <f t="shared" si="225"/>
        <v>447997</v>
      </c>
      <c r="J676" s="36">
        <f t="shared" si="225"/>
        <v>-232885</v>
      </c>
      <c r="K676" s="36">
        <f t="shared" si="225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226">F674</f>
        <v>-3017470</v>
      </c>
      <c r="G680" s="139">
        <f t="shared" si="226"/>
        <v>-2291289</v>
      </c>
      <c r="H680" s="130">
        <f t="shared" si="226"/>
        <v>0</v>
      </c>
      <c r="I680" s="131">
        <f t="shared" si="226"/>
        <v>-726181</v>
      </c>
      <c r="J680" s="35">
        <f t="shared" si="226"/>
        <v>-3017470</v>
      </c>
      <c r="K680" s="35">
        <f t="shared" si="226"/>
        <v>0</v>
      </c>
    </row>
    <row r="681" spans="1:11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 t="shared" ref="F681:K681" si="227">SUM(F680:F680)</f>
        <v>-3017470</v>
      </c>
      <c r="G681" s="145">
        <f t="shared" si="227"/>
        <v>-2291289</v>
      </c>
      <c r="H681" s="146">
        <f t="shared" si="227"/>
        <v>0</v>
      </c>
      <c r="I681" s="147">
        <f t="shared" si="227"/>
        <v>-726181</v>
      </c>
      <c r="J681" s="36">
        <f t="shared" si="227"/>
        <v>-3017470</v>
      </c>
      <c r="K681" s="36">
        <f t="shared" si="227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10</v>
      </c>
      <c r="K683" s="18"/>
    </row>
    <row r="684" spans="1:11">
      <c r="A684" s="31" t="str">
        <f>$A$2</f>
        <v>DISTRIBUTION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-5&amp;" OF "&amp;Pages</f>
        <v>PAGE 13 OF 18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60</v>
      </c>
      <c r="B690" s="458"/>
      <c r="C690" s="459"/>
      <c r="D690" s="459"/>
      <c r="E690" s="18"/>
      <c r="F690" s="32" t="s">
        <v>182</v>
      </c>
      <c r="G690" s="136" t="s">
        <v>483</v>
      </c>
      <c r="H690" s="124"/>
      <c r="I690" s="125"/>
      <c r="J690" s="32" t="s">
        <v>182</v>
      </c>
      <c r="K690" s="32" t="s">
        <v>264</v>
      </c>
    </row>
    <row r="691" spans="1:11">
      <c r="A691" s="34" t="s">
        <v>461</v>
      </c>
      <c r="B691" s="460" t="s">
        <v>690</v>
      </c>
      <c r="C691" s="461"/>
      <c r="D691" s="462" t="s">
        <v>691</v>
      </c>
      <c r="E691" s="33"/>
      <c r="F691" s="34" t="s">
        <v>216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63</v>
      </c>
      <c r="K691" s="34" t="s">
        <v>262</v>
      </c>
    </row>
    <row r="692" spans="1:11" ht="15">
      <c r="A692" s="445"/>
      <c r="B692" s="463"/>
      <c r="C692" s="464" t="s">
        <v>692</v>
      </c>
      <c r="D692" s="445"/>
      <c r="E692" s="18"/>
      <c r="G692" s="927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5" t="s">
        <v>693</v>
      </c>
      <c r="C693" s="458"/>
      <c r="D693" s="458"/>
      <c r="E693" s="18"/>
      <c r="F693" s="18"/>
      <c r="G693" s="928"/>
      <c r="H693" s="929"/>
      <c r="I693" s="930"/>
      <c r="J693" s="18"/>
      <c r="K693" s="18"/>
    </row>
    <row r="694" spans="1:11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1 Functional'!I694</f>
        <v>-20057873</v>
      </c>
      <c r="G694" s="139">
        <f>ROUND(F694*VLOOKUP(D694,Alloctable_Classified_Distribution,$G$10,FALSE),0)</f>
        <v>-14077217</v>
      </c>
      <c r="H694" s="130">
        <f>ROUND(F694*VLOOKUP(D694,Alloctable_Classified_Distribution,$H$10,FALSE),0)</f>
        <v>0</v>
      </c>
      <c r="I694" s="131">
        <f>ROUND(F694*VLOOKUP(D694,Alloctable_Classified_Distribution,$I$10,FALSE),0)</f>
        <v>-5980656</v>
      </c>
      <c r="J694" s="35">
        <f>SUM(G694:I694)</f>
        <v>-20057873</v>
      </c>
      <c r="K694" s="35">
        <f>F694-J694</f>
        <v>0</v>
      </c>
    </row>
    <row r="695" spans="1:11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1 Functional'!I695</f>
        <v>0</v>
      </c>
      <c r="G695" s="141">
        <f>ROUND(F695*VLOOKUP(D695,Alloctable_Classified_Distribution,$G$10,FALSE),0)</f>
        <v>0</v>
      </c>
      <c r="H695" s="134">
        <f>ROUND(F695*VLOOKUP(D695,Alloctable_Classified_Distribution,$H$10,FALSE),0)</f>
        <v>0</v>
      </c>
      <c r="I695" s="135">
        <f>ROUND(F695*VLOOKUP(D695,Alloctable_Classified_Distribution,$I$10,FALSE),0)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2" t="s">
        <v>695</v>
      </c>
      <c r="C696" s="458"/>
      <c r="D696" s="473"/>
      <c r="E696" s="18"/>
      <c r="F696" s="506">
        <f t="shared" ref="F696:K696" si="228">SUM(F694:F695)</f>
        <v>-20057873</v>
      </c>
      <c r="G696" s="931">
        <f t="shared" si="228"/>
        <v>-14077217</v>
      </c>
      <c r="H696" s="932">
        <f t="shared" si="228"/>
        <v>0</v>
      </c>
      <c r="I696" s="933">
        <f t="shared" si="228"/>
        <v>-5980656</v>
      </c>
      <c r="J696" s="23">
        <f t="shared" si="228"/>
        <v>-20057873</v>
      </c>
      <c r="K696" s="23">
        <f t="shared" si="228"/>
        <v>0</v>
      </c>
    </row>
    <row r="697" spans="1:11" ht="15.75">
      <c r="A697" s="291">
        <v>5</v>
      </c>
      <c r="B697" s="445"/>
      <c r="C697" s="445"/>
      <c r="D697" s="474"/>
      <c r="E697" s="18"/>
      <c r="G697" s="138"/>
      <c r="H697" s="128"/>
      <c r="I697" s="129"/>
    </row>
    <row r="698" spans="1:11">
      <c r="A698" s="291">
        <v>6</v>
      </c>
      <c r="B698" s="475" t="s">
        <v>696</v>
      </c>
      <c r="C698" s="458"/>
      <c r="D698" s="473"/>
      <c r="E698" s="18"/>
      <c r="G698" s="138"/>
      <c r="H698" s="128"/>
      <c r="I698" s="129"/>
    </row>
    <row r="699" spans="1:11">
      <c r="A699" s="291">
        <v>7</v>
      </c>
      <c r="B699" s="476" t="s">
        <v>697</v>
      </c>
      <c r="C699" s="458"/>
      <c r="D699" s="473"/>
      <c r="E699" s="18"/>
      <c r="G699" s="138"/>
      <c r="H699" s="128"/>
      <c r="I699" s="129"/>
    </row>
    <row r="700" spans="1:11">
      <c r="A700" s="291">
        <v>8</v>
      </c>
      <c r="B700" s="477" t="s">
        <v>698</v>
      </c>
      <c r="C700" s="471"/>
      <c r="D700" s="32" t="str">
        <f>'FR-16(7)(v)-1 Functional'!D700</f>
        <v>A357</v>
      </c>
      <c r="E700" s="18"/>
      <c r="F700" s="82">
        <f>'FR-16(7)(v)-1 Functional'!I700</f>
        <v>207931</v>
      </c>
      <c r="G700" s="141">
        <f>F700-SUM(H700:I700)</f>
        <v>106770</v>
      </c>
      <c r="H700" s="134">
        <f>ROUND(F700*VLOOKUP(D700,Alloctable_Classified_Distribution,$H$10,FALSE),0)</f>
        <v>0</v>
      </c>
      <c r="I700" s="135">
        <f>ROUND(F700*VLOOKUP(D700,Alloctable_Classified_Distribution,$I$10,FALSE),0)</f>
        <v>101161</v>
      </c>
      <c r="J700" s="97">
        <f>SUM(G700:I700)</f>
        <v>207931</v>
      </c>
      <c r="K700" s="97">
        <f>F700-J700</f>
        <v>0</v>
      </c>
    </row>
    <row r="701" spans="1:11">
      <c r="A701" s="291">
        <v>9</v>
      </c>
      <c r="B701" s="472" t="s">
        <v>699</v>
      </c>
      <c r="C701" s="458"/>
      <c r="D701" s="473"/>
      <c r="E701" s="18"/>
      <c r="F701" s="506">
        <f t="shared" ref="F701:K701" si="229">SUM(F700)</f>
        <v>207931</v>
      </c>
      <c r="G701" s="931">
        <f t="shared" si="229"/>
        <v>106770</v>
      </c>
      <c r="H701" s="932">
        <f t="shared" si="229"/>
        <v>0</v>
      </c>
      <c r="I701" s="933">
        <f t="shared" si="229"/>
        <v>101161</v>
      </c>
      <c r="J701" s="23">
        <f t="shared" si="229"/>
        <v>207931</v>
      </c>
      <c r="K701" s="23">
        <f t="shared" si="229"/>
        <v>0</v>
      </c>
    </row>
    <row r="702" spans="1:11">
      <c r="A702" s="291">
        <v>10</v>
      </c>
      <c r="B702" s="332"/>
      <c r="C702" s="458"/>
      <c r="D702" s="473"/>
      <c r="E702" s="18"/>
      <c r="G702" s="138"/>
      <c r="H702" s="128"/>
      <c r="I702" s="129"/>
    </row>
    <row r="703" spans="1:11">
      <c r="A703" s="291">
        <v>11</v>
      </c>
      <c r="B703" s="478" t="s">
        <v>700</v>
      </c>
      <c r="C703" s="479"/>
      <c r="D703" s="480"/>
      <c r="E703" s="18"/>
      <c r="G703" s="138"/>
      <c r="H703" s="128"/>
      <c r="I703" s="129"/>
    </row>
    <row r="704" spans="1:11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1 Functional'!I704</f>
        <v>0</v>
      </c>
      <c r="G704" s="141">
        <f>ROUND(F704*VLOOKUP(D704,Alloctable_Classified_Distribution,$G$10,FALSE),0)</f>
        <v>0</v>
      </c>
      <c r="H704" s="134">
        <f>ROUND(F704*VLOOKUP(D704,Alloctable_Classified_Distribution,$H$10,FALSE),0)</f>
        <v>0</v>
      </c>
      <c r="I704" s="135">
        <f>ROUND(F704*VLOOKUP(D704,Alloctable_Classified_Distribution,$I$10,FALSE),0)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2" t="s">
        <v>702</v>
      </c>
      <c r="C705" s="458"/>
      <c r="D705" s="481"/>
      <c r="E705" s="18"/>
      <c r="F705" s="506">
        <f t="shared" ref="F705:K705" si="230">SUM(F704)</f>
        <v>0</v>
      </c>
      <c r="G705" s="931">
        <f t="shared" si="230"/>
        <v>0</v>
      </c>
      <c r="H705" s="932">
        <f t="shared" si="230"/>
        <v>0</v>
      </c>
      <c r="I705" s="933">
        <f t="shared" si="230"/>
        <v>0</v>
      </c>
      <c r="J705" s="23">
        <f t="shared" si="230"/>
        <v>0</v>
      </c>
      <c r="K705" s="23">
        <f t="shared" si="230"/>
        <v>0</v>
      </c>
    </row>
    <row r="706" spans="1:11">
      <c r="A706" s="291">
        <v>14</v>
      </c>
      <c r="B706" s="458"/>
      <c r="C706" s="458"/>
      <c r="D706" s="481"/>
      <c r="E706" s="18"/>
      <c r="G706" s="138"/>
      <c r="H706" s="128"/>
      <c r="I706" s="129"/>
    </row>
    <row r="707" spans="1:11">
      <c r="A707" s="291">
        <v>15</v>
      </c>
      <c r="B707" s="458" t="s">
        <v>703</v>
      </c>
      <c r="C707" s="458"/>
      <c r="D707" s="481"/>
      <c r="E707" s="18"/>
      <c r="F707" s="23">
        <f t="shared" ref="F707:K707" si="231">F705+F701</f>
        <v>207931</v>
      </c>
      <c r="G707" s="931">
        <f t="shared" si="231"/>
        <v>106770</v>
      </c>
      <c r="H707" s="932">
        <f t="shared" si="231"/>
        <v>0</v>
      </c>
      <c r="I707" s="933">
        <f t="shared" si="231"/>
        <v>101161</v>
      </c>
      <c r="J707" s="23">
        <f t="shared" si="231"/>
        <v>207931</v>
      </c>
      <c r="K707" s="23">
        <f t="shared" si="231"/>
        <v>0</v>
      </c>
    </row>
    <row r="708" spans="1:11">
      <c r="A708" s="291">
        <v>16</v>
      </c>
      <c r="B708" s="458"/>
      <c r="C708" s="458"/>
      <c r="D708" s="481"/>
      <c r="E708" s="18"/>
      <c r="G708" s="138"/>
      <c r="H708" s="128"/>
      <c r="I708" s="129"/>
    </row>
    <row r="709" spans="1:11">
      <c r="A709" s="291">
        <v>17</v>
      </c>
      <c r="B709" s="482" t="s">
        <v>64</v>
      </c>
      <c r="C709" s="483"/>
      <c r="D709" s="291"/>
      <c r="E709" s="18"/>
      <c r="G709" s="138"/>
      <c r="H709" s="128"/>
      <c r="I709" s="129"/>
    </row>
    <row r="710" spans="1:11">
      <c r="A710" s="291">
        <v>18</v>
      </c>
      <c r="B710" s="476" t="s">
        <v>704</v>
      </c>
      <c r="C710" s="458"/>
      <c r="D710" s="481"/>
      <c r="E710" s="18"/>
      <c r="G710" s="138"/>
      <c r="H710" s="128"/>
      <c r="I710" s="129"/>
    </row>
    <row r="711" spans="1:11" s="1242" customFormat="1">
      <c r="A711" s="1254">
        <v>19</v>
      </c>
      <c r="B711" s="1269" t="s">
        <v>606</v>
      </c>
      <c r="C711" s="1269"/>
      <c r="D711" s="1270"/>
      <c r="E711" s="1677"/>
      <c r="F711" s="1264">
        <f t="shared" ref="F711:K711" si="232">F433</f>
        <v>14297470</v>
      </c>
      <c r="G711" s="931">
        <f t="shared" si="232"/>
        <v>9710841</v>
      </c>
      <c r="H711" s="932">
        <f t="shared" si="232"/>
        <v>0</v>
      </c>
      <c r="I711" s="933">
        <f t="shared" si="232"/>
        <v>4586629</v>
      </c>
      <c r="J711" s="1264">
        <f t="shared" si="232"/>
        <v>14297470</v>
      </c>
      <c r="K711" s="1264">
        <f t="shared" si="232"/>
        <v>0</v>
      </c>
    </row>
    <row r="712" spans="1:11">
      <c r="A712" s="291">
        <v>20</v>
      </c>
      <c r="B712" s="458" t="s">
        <v>158</v>
      </c>
      <c r="C712" s="458"/>
      <c r="D712" s="481"/>
      <c r="E712" s="18"/>
      <c r="F712" s="23">
        <f t="shared" ref="F712:K712" si="233">F676</f>
        <v>-232885</v>
      </c>
      <c r="G712" s="931">
        <f t="shared" si="233"/>
        <v>-680882</v>
      </c>
      <c r="H712" s="932">
        <f t="shared" si="233"/>
        <v>0</v>
      </c>
      <c r="I712" s="933">
        <f t="shared" si="233"/>
        <v>447997</v>
      </c>
      <c r="J712" s="23">
        <f t="shared" si="233"/>
        <v>-232885</v>
      </c>
      <c r="K712" s="23">
        <f t="shared" si="233"/>
        <v>0</v>
      </c>
    </row>
    <row r="713" spans="1:11">
      <c r="A713" s="291">
        <v>21</v>
      </c>
      <c r="B713" s="458" t="s">
        <v>705</v>
      </c>
      <c r="C713" s="458"/>
      <c r="D713" s="481"/>
      <c r="E713" s="18"/>
      <c r="F713" s="23">
        <f t="shared" ref="F713:K713" si="234">-F641</f>
        <v>-22893859</v>
      </c>
      <c r="G713" s="931">
        <f t="shared" si="234"/>
        <v>-15683270</v>
      </c>
      <c r="H713" s="932">
        <f t="shared" si="234"/>
        <v>0</v>
      </c>
      <c r="I713" s="933">
        <f t="shared" si="234"/>
        <v>-7210589</v>
      </c>
      <c r="J713" s="23">
        <f t="shared" si="234"/>
        <v>-22893859</v>
      </c>
      <c r="K713" s="23">
        <f t="shared" si="234"/>
        <v>0</v>
      </c>
    </row>
    <row r="714" spans="1:11">
      <c r="A714" s="291">
        <v>22</v>
      </c>
      <c r="B714" s="458" t="s">
        <v>706</v>
      </c>
      <c r="C714" s="458"/>
      <c r="D714" s="481"/>
      <c r="E714" s="18"/>
      <c r="F714" s="23">
        <f t="shared" ref="F714:K714" si="235">-F696</f>
        <v>20057873</v>
      </c>
      <c r="G714" s="931">
        <f t="shared" si="235"/>
        <v>14077217</v>
      </c>
      <c r="H714" s="932">
        <f t="shared" si="235"/>
        <v>0</v>
      </c>
      <c r="I714" s="933">
        <f t="shared" si="235"/>
        <v>5980656</v>
      </c>
      <c r="J714" s="23">
        <f t="shared" si="235"/>
        <v>20057873</v>
      </c>
      <c r="K714" s="23">
        <f t="shared" si="235"/>
        <v>0</v>
      </c>
    </row>
    <row r="715" spans="1:11" s="1242" customFormat="1">
      <c r="A715" s="1254">
        <v>23</v>
      </c>
      <c r="B715" s="1269" t="s">
        <v>607</v>
      </c>
      <c r="C715" s="1269"/>
      <c r="D715" s="1270"/>
      <c r="E715" s="1677"/>
      <c r="F715" s="1264">
        <f t="shared" ref="F715:K715" si="236">F24</f>
        <v>0</v>
      </c>
      <c r="G715" s="931">
        <f t="shared" si="236"/>
        <v>0</v>
      </c>
      <c r="H715" s="932">
        <f t="shared" si="236"/>
        <v>0</v>
      </c>
      <c r="I715" s="933">
        <f t="shared" si="236"/>
        <v>0</v>
      </c>
      <c r="J715" s="1264">
        <f t="shared" si="236"/>
        <v>0</v>
      </c>
      <c r="K715" s="1264">
        <f t="shared" si="236"/>
        <v>0</v>
      </c>
    </row>
    <row r="716" spans="1:11">
      <c r="A716" s="291">
        <v>24</v>
      </c>
      <c r="B716" s="471" t="s">
        <v>707</v>
      </c>
      <c r="C716" s="471"/>
      <c r="D716" s="481"/>
      <c r="E716" s="18"/>
      <c r="F716" s="484">
        <f t="shared" ref="F716:K716" si="237">F707</f>
        <v>207931</v>
      </c>
      <c r="G716" s="934">
        <f t="shared" si="237"/>
        <v>106770</v>
      </c>
      <c r="H716" s="935">
        <f t="shared" si="237"/>
        <v>0</v>
      </c>
      <c r="I716" s="936">
        <f t="shared" si="237"/>
        <v>101161</v>
      </c>
      <c r="J716" s="484">
        <f t="shared" si="237"/>
        <v>207931</v>
      </c>
      <c r="K716" s="484">
        <f t="shared" si="237"/>
        <v>0</v>
      </c>
    </row>
    <row r="717" spans="1:11">
      <c r="A717" s="291">
        <v>25</v>
      </c>
      <c r="B717" s="332" t="s">
        <v>708</v>
      </c>
      <c r="C717" s="458"/>
      <c r="D717" s="481"/>
      <c r="E717" s="18"/>
      <c r="F717" s="23">
        <f t="shared" ref="F717:K717" si="238">SUM(F711:F716)</f>
        <v>11436530</v>
      </c>
      <c r="G717" s="931">
        <f t="shared" si="238"/>
        <v>7530676</v>
      </c>
      <c r="H717" s="932">
        <f t="shared" si="238"/>
        <v>0</v>
      </c>
      <c r="I717" s="933">
        <f t="shared" si="238"/>
        <v>3905854</v>
      </c>
      <c r="J717" s="23">
        <f t="shared" si="238"/>
        <v>11436530</v>
      </c>
      <c r="K717" s="23">
        <f t="shared" si="238"/>
        <v>0</v>
      </c>
    </row>
    <row r="718" spans="1:11">
      <c r="A718" s="291">
        <v>26</v>
      </c>
      <c r="B718" s="458"/>
      <c r="C718" s="458"/>
      <c r="D718" s="481"/>
      <c r="E718" s="18"/>
      <c r="G718" s="138"/>
      <c r="H718" s="128"/>
      <c r="I718" s="129"/>
    </row>
    <row r="719" spans="1:11">
      <c r="A719" s="291">
        <v>27</v>
      </c>
      <c r="B719" s="458" t="s">
        <v>709</v>
      </c>
      <c r="C719" s="458"/>
      <c r="D719" s="481"/>
      <c r="E719" s="18"/>
      <c r="F719" s="488">
        <f>ROUND(SIT/(1-SIT),8)</f>
        <v>5.6470480000000003E-2</v>
      </c>
      <c r="G719" s="937">
        <f>ROUND(SIT/(1-SIT),8)</f>
        <v>5.6470480000000003E-2</v>
      </c>
      <c r="H719" s="938">
        <f>ROUND(SIT/(1-SIT),8)</f>
        <v>5.6470480000000003E-2</v>
      </c>
      <c r="I719" s="939">
        <f>ROUND(SIT/(1-SIT),8)</f>
        <v>5.6470480000000003E-2</v>
      </c>
      <c r="J719" s="488"/>
      <c r="K719" s="488">
        <f>ROUND(SIT/(1-SIT),8)</f>
        <v>5.6470480000000003E-2</v>
      </c>
    </row>
    <row r="720" spans="1:11">
      <c r="A720" s="291">
        <v>28</v>
      </c>
      <c r="B720" s="458" t="s">
        <v>710</v>
      </c>
      <c r="C720" s="458"/>
      <c r="D720" s="481"/>
      <c r="E720" s="18"/>
      <c r="F720" s="492">
        <f>ROUND(F717*F719,0)</f>
        <v>645826</v>
      </c>
      <c r="G720" s="139">
        <f>F720-SUM(H720:I720)</f>
        <v>425261</v>
      </c>
      <c r="H720" s="941">
        <f>ROUND(H717*H719,0)</f>
        <v>0</v>
      </c>
      <c r="I720" s="942">
        <f>ROUND(I717*I719,0)</f>
        <v>220565</v>
      </c>
      <c r="J720" s="1240">
        <f>SUM(G720:I720)</f>
        <v>645826</v>
      </c>
      <c r="K720" s="1239">
        <f>F720-J720</f>
        <v>0</v>
      </c>
    </row>
    <row r="721" spans="1:11">
      <c r="A721" s="291">
        <v>29</v>
      </c>
      <c r="B721" s="471" t="s">
        <v>711</v>
      </c>
      <c r="C721" s="471"/>
      <c r="D721" s="481"/>
      <c r="E721" s="18"/>
      <c r="F721" s="492">
        <f>F707</f>
        <v>207931</v>
      </c>
      <c r="G721" s="940">
        <f>G707</f>
        <v>106770</v>
      </c>
      <c r="H721" s="941">
        <f>H707</f>
        <v>0</v>
      </c>
      <c r="I721" s="942">
        <f>I707</f>
        <v>101161</v>
      </c>
      <c r="J721" s="492">
        <f>J707</f>
        <v>207931</v>
      </c>
      <c r="K721" s="35">
        <f>F721-J721</f>
        <v>0</v>
      </c>
    </row>
    <row r="722" spans="1:11">
      <c r="A722" s="291">
        <v>30</v>
      </c>
      <c r="B722" s="332" t="s">
        <v>712</v>
      </c>
      <c r="C722" s="458"/>
      <c r="D722" s="481"/>
      <c r="E722" s="18"/>
      <c r="F722" s="496">
        <f t="shared" ref="F722:K722" si="239">F721+F720</f>
        <v>853757</v>
      </c>
      <c r="G722" s="943">
        <f t="shared" si="239"/>
        <v>532031</v>
      </c>
      <c r="H722" s="944">
        <f t="shared" si="239"/>
        <v>0</v>
      </c>
      <c r="I722" s="945">
        <f t="shared" si="239"/>
        <v>321726</v>
      </c>
      <c r="J722" s="496">
        <f t="shared" si="239"/>
        <v>853757</v>
      </c>
      <c r="K722" s="496">
        <f t="shared" si="239"/>
        <v>0</v>
      </c>
    </row>
    <row r="723" spans="1:11">
      <c r="A723" s="291">
        <v>31</v>
      </c>
      <c r="B723" s="458"/>
      <c r="C723" s="458"/>
      <c r="D723" s="481"/>
      <c r="E723" s="18"/>
      <c r="G723" s="138"/>
      <c r="H723" s="128"/>
      <c r="I723" s="129"/>
    </row>
    <row r="724" spans="1:11">
      <c r="A724" s="291">
        <v>32</v>
      </c>
      <c r="B724" s="458" t="s">
        <v>713</v>
      </c>
      <c r="C724" s="458"/>
      <c r="D724" s="481"/>
      <c r="E724" s="18"/>
      <c r="G724" s="138"/>
      <c r="H724" s="128"/>
      <c r="I724" s="129"/>
    </row>
    <row r="725" spans="1:11">
      <c r="A725" s="291">
        <v>33</v>
      </c>
      <c r="B725" s="458" t="s">
        <v>710</v>
      </c>
      <c r="C725" s="458"/>
      <c r="D725" s="481"/>
      <c r="E725" s="18"/>
      <c r="F725" s="492">
        <f t="shared" ref="F725:K725" si="240">F720</f>
        <v>645826</v>
      </c>
      <c r="G725" s="940">
        <f t="shared" si="240"/>
        <v>425261</v>
      </c>
      <c r="H725" s="941">
        <f t="shared" si="240"/>
        <v>0</v>
      </c>
      <c r="I725" s="942">
        <f t="shared" si="240"/>
        <v>220565</v>
      </c>
      <c r="J725" s="492">
        <f t="shared" si="240"/>
        <v>645826</v>
      </c>
      <c r="K725" s="492">
        <f t="shared" si="240"/>
        <v>0</v>
      </c>
    </row>
    <row r="726" spans="1:11">
      <c r="A726" s="291">
        <v>34</v>
      </c>
      <c r="B726" s="471" t="s">
        <v>700</v>
      </c>
      <c r="C726" s="471"/>
      <c r="D726" s="481"/>
      <c r="E726" s="18"/>
      <c r="F726" s="492">
        <f t="shared" ref="F726:K726" si="241">F705</f>
        <v>0</v>
      </c>
      <c r="G726" s="940">
        <f t="shared" si="241"/>
        <v>0</v>
      </c>
      <c r="H726" s="941">
        <f t="shared" si="241"/>
        <v>0</v>
      </c>
      <c r="I726" s="942">
        <f t="shared" si="241"/>
        <v>0</v>
      </c>
      <c r="J726" s="492">
        <f t="shared" si="241"/>
        <v>0</v>
      </c>
      <c r="K726" s="492">
        <f t="shared" si="241"/>
        <v>0</v>
      </c>
    </row>
    <row r="727" spans="1:11">
      <c r="A727" s="291">
        <v>35</v>
      </c>
      <c r="B727" s="332" t="s">
        <v>714</v>
      </c>
      <c r="C727" s="458"/>
      <c r="D727" s="481"/>
      <c r="E727" s="18"/>
      <c r="F727" s="496">
        <f t="shared" ref="F727:K727" si="242">F725+F726</f>
        <v>645826</v>
      </c>
      <c r="G727" s="943">
        <f t="shared" si="242"/>
        <v>425261</v>
      </c>
      <c r="H727" s="944">
        <f t="shared" si="242"/>
        <v>0</v>
      </c>
      <c r="I727" s="945">
        <f t="shared" si="242"/>
        <v>220565</v>
      </c>
      <c r="J727" s="496">
        <f t="shared" si="242"/>
        <v>645826</v>
      </c>
      <c r="K727" s="496">
        <f t="shared" si="242"/>
        <v>0</v>
      </c>
    </row>
    <row r="728" spans="1:11">
      <c r="A728" s="291">
        <v>36</v>
      </c>
      <c r="B728" s="458"/>
      <c r="C728" s="458"/>
      <c r="D728" s="458"/>
      <c r="E728" s="18"/>
      <c r="F728" s="492"/>
      <c r="G728" s="940"/>
      <c r="H728" s="941"/>
      <c r="I728" s="942"/>
      <c r="J728" s="492"/>
      <c r="K728" s="492"/>
    </row>
    <row r="729" spans="1:11">
      <c r="A729" s="291">
        <v>37</v>
      </c>
      <c r="B729" s="458" t="s">
        <v>71</v>
      </c>
      <c r="C729" s="458"/>
      <c r="D729" s="458"/>
      <c r="E729" s="18"/>
      <c r="F729" s="500">
        <f t="shared" ref="F729:K729" si="243">(SIT*(1-FIT))+((1-SIT)*(1-FIT)*RevTax)+FIT</f>
        <v>0.38474381299999999</v>
      </c>
      <c r="G729" s="946">
        <f t="shared" si="243"/>
        <v>0.38474381299999999</v>
      </c>
      <c r="H729" s="947">
        <f t="shared" si="243"/>
        <v>0.38474381299999999</v>
      </c>
      <c r="I729" s="948">
        <f t="shared" si="243"/>
        <v>0.38474381299999999</v>
      </c>
      <c r="J729" s="500">
        <f t="shared" si="243"/>
        <v>0.38474381299999999</v>
      </c>
      <c r="K729" s="500">
        <f t="shared" si="243"/>
        <v>0.38474381299999999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10</v>
      </c>
      <c r="K731" s="18"/>
    </row>
    <row r="732" spans="1:11">
      <c r="A732" s="31" t="str">
        <f>$A$2</f>
        <v>DISTRIBUTION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-4&amp;" OF "&amp;Pages</f>
        <v>PAGE 14 OF 18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60</v>
      </c>
      <c r="B738" s="18"/>
      <c r="C738" s="18"/>
      <c r="D738" s="32"/>
      <c r="E738" s="18"/>
      <c r="F738" s="32" t="s">
        <v>182</v>
      </c>
      <c r="G738" s="136" t="s">
        <v>483</v>
      </c>
      <c r="H738" s="124"/>
      <c r="I738" s="125"/>
      <c r="J738" s="32" t="s">
        <v>182</v>
      </c>
      <c r="K738" s="32" t="s">
        <v>264</v>
      </c>
    </row>
    <row r="739" spans="1:11">
      <c r="A739" s="34" t="s">
        <v>461</v>
      </c>
      <c r="B739" s="33" t="s">
        <v>72</v>
      </c>
      <c r="C739" s="33"/>
      <c r="D739" s="34" t="s">
        <v>259</v>
      </c>
      <c r="E739" s="33"/>
      <c r="F739" s="34" t="s">
        <v>449</v>
      </c>
      <c r="G739" s="137" t="str">
        <f t="shared" ref="G739:I740" si="244">G9</f>
        <v>DEMAND</v>
      </c>
      <c r="H739" s="126" t="str">
        <f t="shared" si="244"/>
        <v>ENERGY</v>
      </c>
      <c r="I739" s="127" t="str">
        <f t="shared" si="244"/>
        <v>CUSTOMER</v>
      </c>
      <c r="J739" s="34" t="s">
        <v>263</v>
      </c>
      <c r="K739" s="34" t="s">
        <v>262</v>
      </c>
    </row>
    <row r="740" spans="1:11">
      <c r="C740" s="162" t="s">
        <v>274</v>
      </c>
      <c r="D740" s="32"/>
      <c r="E740" s="18"/>
      <c r="G740" s="262">
        <f t="shared" si="244"/>
        <v>3</v>
      </c>
      <c r="H740" s="263">
        <f t="shared" si="244"/>
        <v>4</v>
      </c>
      <c r="I740" s="264">
        <f t="shared" si="244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 Functional'!I742</f>
        <v>297444</v>
      </c>
      <c r="G742" s="139">
        <f t="shared" ref="G742:G749" si="245">ROUND(F742*VLOOKUP(D742,Alloctable_Classified_Distribution,$G$10,FALSE),0)</f>
        <v>210147</v>
      </c>
      <c r="H742" s="130">
        <f t="shared" ref="H742:H749" si="246">ROUND(F742*VLOOKUP(D742,Alloctable_Classified_Distribution,$H$10,FALSE),0)</f>
        <v>0</v>
      </c>
      <c r="I742" s="131">
        <f t="shared" ref="I742:I749" si="247">ROUND(F742*VLOOKUP(D742,Alloctable_Classified_Distribution,$I$10,FALSE),0)</f>
        <v>87297</v>
      </c>
      <c r="J742" s="35">
        <f t="shared" ref="J742:J749" si="248">SUM(G742:I742)</f>
        <v>297444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 Functional'!I743</f>
        <v>0</v>
      </c>
      <c r="G743" s="139">
        <f t="shared" si="245"/>
        <v>0</v>
      </c>
      <c r="H743" s="130">
        <f t="shared" si="246"/>
        <v>0</v>
      </c>
      <c r="I743" s="131">
        <f t="shared" si="247"/>
        <v>0</v>
      </c>
      <c r="J743" s="35">
        <f t="shared" si="248"/>
        <v>0</v>
      </c>
      <c r="K743" s="35">
        <f t="shared" ref="K743:K749" si="249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 Functional'!I744</f>
        <v>230134</v>
      </c>
      <c r="G744" s="139">
        <f t="shared" si="245"/>
        <v>162592</v>
      </c>
      <c r="H744" s="130">
        <f t="shared" si="246"/>
        <v>0</v>
      </c>
      <c r="I744" s="131">
        <f t="shared" si="247"/>
        <v>67542</v>
      </c>
      <c r="J744" s="35">
        <f t="shared" si="248"/>
        <v>230134</v>
      </c>
      <c r="K744" s="35">
        <f t="shared" si="249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 Functional'!I745</f>
        <v>1057792</v>
      </c>
      <c r="G745" s="139">
        <f t="shared" si="245"/>
        <v>747341</v>
      </c>
      <c r="H745" s="130">
        <f t="shared" si="246"/>
        <v>0</v>
      </c>
      <c r="I745" s="131">
        <f t="shared" si="247"/>
        <v>310451</v>
      </c>
      <c r="J745" s="35">
        <f t="shared" si="248"/>
        <v>1057792</v>
      </c>
      <c r="K745" s="35">
        <f t="shared" si="249"/>
        <v>0</v>
      </c>
    </row>
    <row r="746" spans="1:11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f>'FR-16(7)(v)-1 Functional'!I746</f>
        <v>0</v>
      </c>
      <c r="G746" s="139">
        <f t="shared" si="245"/>
        <v>0</v>
      </c>
      <c r="H746" s="130">
        <f t="shared" si="246"/>
        <v>0</v>
      </c>
      <c r="I746" s="131">
        <f t="shared" si="247"/>
        <v>0</v>
      </c>
      <c r="J746" s="1239">
        <f t="shared" si="248"/>
        <v>0</v>
      </c>
      <c r="K746" s="1239">
        <f>F746-J746</f>
        <v>0</v>
      </c>
    </row>
    <row r="747" spans="1:11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f>'FR-16(7)(v)-1 Functional'!I747</f>
        <v>0</v>
      </c>
      <c r="G747" s="139">
        <f t="shared" si="245"/>
        <v>0</v>
      </c>
      <c r="H747" s="130">
        <f t="shared" si="246"/>
        <v>0</v>
      </c>
      <c r="I747" s="131">
        <f t="shared" si="247"/>
        <v>0</v>
      </c>
      <c r="J747" s="1239">
        <f t="shared" si="248"/>
        <v>0</v>
      </c>
      <c r="K747" s="1239">
        <f>F747-J747</f>
        <v>0</v>
      </c>
    </row>
    <row r="748" spans="1:11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f>'FR-16(7)(v)-1 Functional'!I748</f>
        <v>0</v>
      </c>
      <c r="G748" s="139">
        <f t="shared" si="245"/>
        <v>0</v>
      </c>
      <c r="H748" s="130">
        <f t="shared" si="246"/>
        <v>0</v>
      </c>
      <c r="I748" s="131">
        <f t="shared" si="247"/>
        <v>0</v>
      </c>
      <c r="J748" s="1239">
        <f t="shared" si="248"/>
        <v>0</v>
      </c>
      <c r="K748" s="1239">
        <f>F748-J748</f>
        <v>0</v>
      </c>
    </row>
    <row r="749" spans="1:11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50">
        <f>'FR-16(7)(v)-1 Functional'!I749</f>
        <v>8821</v>
      </c>
      <c r="G749" s="139">
        <f t="shared" si="245"/>
        <v>4529</v>
      </c>
      <c r="H749" s="130">
        <f t="shared" si="246"/>
        <v>0</v>
      </c>
      <c r="I749" s="131">
        <f t="shared" si="247"/>
        <v>4292</v>
      </c>
      <c r="J749" s="35">
        <f t="shared" si="248"/>
        <v>8821</v>
      </c>
      <c r="K749" s="35">
        <f t="shared" si="249"/>
        <v>0</v>
      </c>
    </row>
    <row r="750" spans="1:11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250">SUM(F742:F749)</f>
        <v>1594191</v>
      </c>
      <c r="G750" s="140">
        <f t="shared" si="250"/>
        <v>1124609</v>
      </c>
      <c r="H750" s="132">
        <f t="shared" si="250"/>
        <v>0</v>
      </c>
      <c r="I750" s="133">
        <f t="shared" si="250"/>
        <v>469582</v>
      </c>
      <c r="J750" s="36">
        <f t="shared" si="250"/>
        <v>1594191</v>
      </c>
      <c r="K750" s="36">
        <f t="shared" si="250"/>
        <v>0</v>
      </c>
    </row>
    <row r="751" spans="1:11">
      <c r="A751" s="1235">
        <v>11</v>
      </c>
      <c r="D751" s="32"/>
      <c r="E751" s="18"/>
      <c r="G751" s="138"/>
      <c r="H751" s="128"/>
      <c r="I751" s="129"/>
    </row>
    <row r="752" spans="1:11">
      <c r="A752" s="1235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47049735</v>
      </c>
      <c r="G753" s="139">
        <f>G618</f>
        <v>29215376</v>
      </c>
      <c r="H753" s="130">
        <f>H618</f>
        <v>0</v>
      </c>
      <c r="I753" s="131">
        <f>I618</f>
        <v>17834359</v>
      </c>
      <c r="J753" s="35">
        <f>J618</f>
        <v>47049735</v>
      </c>
      <c r="K753" s="35">
        <f>F753-J753</f>
        <v>0</v>
      </c>
    </row>
    <row r="754" spans="1:11">
      <c r="A754" s="1235">
        <v>14</v>
      </c>
      <c r="C754" s="20" t="s">
        <v>606</v>
      </c>
      <c r="D754" s="32"/>
      <c r="E754" s="18"/>
      <c r="F754" s="35">
        <f>F433</f>
        <v>14297470</v>
      </c>
      <c r="G754" s="139">
        <f>G433</f>
        <v>9710841</v>
      </c>
      <c r="H754" s="130">
        <f>H433</f>
        <v>0</v>
      </c>
      <c r="I754" s="131">
        <f>I433</f>
        <v>4586629</v>
      </c>
      <c r="J754" s="35">
        <f>J433</f>
        <v>14297470</v>
      </c>
      <c r="K754" s="35">
        <f>F754-J754</f>
        <v>0</v>
      </c>
    </row>
    <row r="755" spans="1:11">
      <c r="A755" s="123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-232885</v>
      </c>
      <c r="G755" s="139">
        <f>G676</f>
        <v>-680882</v>
      </c>
      <c r="H755" s="130">
        <f>H676</f>
        <v>0</v>
      </c>
      <c r="I755" s="131">
        <f>I676</f>
        <v>447997</v>
      </c>
      <c r="J755" s="35">
        <f>J676</f>
        <v>-232885</v>
      </c>
      <c r="K755" s="35">
        <f>F755-J755</f>
        <v>0</v>
      </c>
    </row>
    <row r="756" spans="1:11">
      <c r="A756" s="123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853757</v>
      </c>
      <c r="G756" s="139">
        <f>G722</f>
        <v>532031</v>
      </c>
      <c r="H756" s="130">
        <f>H722</f>
        <v>0</v>
      </c>
      <c r="I756" s="131">
        <f>I722</f>
        <v>321726</v>
      </c>
      <c r="J756" s="35">
        <f>J722</f>
        <v>853757</v>
      </c>
      <c r="K756" s="35">
        <f>F756-J756</f>
        <v>0</v>
      </c>
    </row>
    <row r="757" spans="1:11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1594191</v>
      </c>
      <c r="G757" s="139">
        <f>-G750</f>
        <v>-1124609</v>
      </c>
      <c r="H757" s="130">
        <f>-H750</f>
        <v>0</v>
      </c>
      <c r="I757" s="131">
        <f>-I750</f>
        <v>-469582</v>
      </c>
      <c r="J757" s="35">
        <f>-J750</f>
        <v>-1594191</v>
      </c>
      <c r="K757" s="35">
        <f>F757-J757</f>
        <v>0</v>
      </c>
    </row>
    <row r="758" spans="1:11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60373886</v>
      </c>
      <c r="G758" s="140">
        <f>SUM(G752:G757)</f>
        <v>37652757</v>
      </c>
      <c r="H758" s="132">
        <f>SUM(H752:H757)</f>
        <v>0</v>
      </c>
      <c r="I758" s="133">
        <f>SUM(I752:I757)</f>
        <v>22721129</v>
      </c>
      <c r="J758" s="36">
        <f>SUM(J752:J757)</f>
        <v>60373886</v>
      </c>
      <c r="K758" s="36">
        <f>J758-F758</f>
        <v>0</v>
      </c>
    </row>
    <row r="759" spans="1:11">
      <c r="A759" s="1235">
        <v>19</v>
      </c>
      <c r="D759" s="32"/>
      <c r="E759" s="18"/>
      <c r="G759" s="138"/>
      <c r="H759" s="128"/>
      <c r="I759" s="129"/>
    </row>
    <row r="760" spans="1:11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1594191</v>
      </c>
      <c r="G760" s="139">
        <f>-G757</f>
        <v>1124609</v>
      </c>
      <c r="H760" s="130">
        <f>-H757</f>
        <v>0</v>
      </c>
      <c r="I760" s="131">
        <f>-I757</f>
        <v>469582</v>
      </c>
      <c r="J760" s="35">
        <f>-J757</f>
        <v>1594191</v>
      </c>
      <c r="K760" s="1239">
        <f>F760-J760</f>
        <v>0</v>
      </c>
    </row>
    <row r="761" spans="1:11">
      <c r="A761" s="1235">
        <v>21</v>
      </c>
      <c r="C761" s="45" t="str">
        <f>'FR-16(7)(v)-1 Functional'!C761</f>
        <v>LESS: REVS EXCL FROM REV TAX CALC</v>
      </c>
      <c r="D761" s="32"/>
      <c r="E761" s="18"/>
      <c r="F761" s="37">
        <f>'FR-16(7)(v)-4 PROD Energy'!F989</f>
        <v>0</v>
      </c>
      <c r="G761" s="139">
        <f>G991</f>
        <v>0</v>
      </c>
      <c r="H761" s="130">
        <f>H991</f>
        <v>0</v>
      </c>
      <c r="I761" s="131">
        <f>I991</f>
        <v>0</v>
      </c>
      <c r="J761" s="35">
        <f>SUM(G761:I761)</f>
        <v>0</v>
      </c>
      <c r="K761" s="1239">
        <f>F761-J761</f>
        <v>0</v>
      </c>
    </row>
    <row r="762" spans="1:11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251">F760-F761</f>
        <v>1594191</v>
      </c>
      <c r="G762" s="140">
        <f t="shared" si="251"/>
        <v>1124609</v>
      </c>
      <c r="H762" s="132">
        <f t="shared" si="251"/>
        <v>0</v>
      </c>
      <c r="I762" s="133">
        <f t="shared" si="251"/>
        <v>469582</v>
      </c>
      <c r="J762" s="36">
        <f t="shared" si="251"/>
        <v>1594191</v>
      </c>
      <c r="K762" s="36">
        <f t="shared" si="251"/>
        <v>0</v>
      </c>
    </row>
    <row r="763" spans="1:11">
      <c r="A763" s="1235">
        <v>23</v>
      </c>
      <c r="D763" s="32"/>
      <c r="E763" s="18"/>
      <c r="G763" s="138"/>
      <c r="H763" s="128"/>
      <c r="I763" s="129"/>
    </row>
    <row r="764" spans="1:11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252">ROUND(F817/(1-F817),8)</f>
        <v>0</v>
      </c>
      <c r="G764" s="153">
        <f t="shared" si="252"/>
        <v>0</v>
      </c>
      <c r="H764" s="154">
        <f t="shared" si="252"/>
        <v>0</v>
      </c>
      <c r="I764" s="155">
        <f t="shared" si="252"/>
        <v>0</v>
      </c>
      <c r="J764" s="38">
        <f t="shared" si="252"/>
        <v>0</v>
      </c>
      <c r="K764" s="38">
        <f t="shared" si="252"/>
        <v>0</v>
      </c>
    </row>
    <row r="765" spans="1:11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39">
        <f>F765-J765</f>
        <v>0</v>
      </c>
    </row>
    <row r="766" spans="1:11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39">
        <f>F766-J766</f>
        <v>0</v>
      </c>
    </row>
    <row r="767" spans="1:11">
      <c r="A767" s="1235">
        <v>27</v>
      </c>
      <c r="C767" s="504" t="str">
        <f>'FR-16(7)(v)-1 Functional'!C767</f>
        <v>TOTAL REVENUE TAX</v>
      </c>
      <c r="D767" s="32"/>
      <c r="E767" s="18"/>
      <c r="F767" s="513">
        <f t="shared" ref="F767:K767" si="253">F766+F765</f>
        <v>0</v>
      </c>
      <c r="G767" s="517">
        <f t="shared" si="253"/>
        <v>0</v>
      </c>
      <c r="H767" s="518">
        <f t="shared" si="253"/>
        <v>0</v>
      </c>
      <c r="I767" s="519">
        <f t="shared" si="253"/>
        <v>0</v>
      </c>
      <c r="J767" s="513">
        <f t="shared" si="253"/>
        <v>0</v>
      </c>
      <c r="K767" s="513">
        <f t="shared" si="253"/>
        <v>0</v>
      </c>
    </row>
    <row r="768" spans="1:11">
      <c r="A768" s="1235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35">
        <v>29</v>
      </c>
      <c r="C769" s="49" t="s">
        <v>607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39">
        <f>F769-J769</f>
        <v>0</v>
      </c>
    </row>
    <row r="770" spans="1:11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K770" si="254">F769+F767+F758</f>
        <v>60373886</v>
      </c>
      <c r="G770" s="517">
        <f t="shared" si="254"/>
        <v>37652757</v>
      </c>
      <c r="H770" s="518">
        <f t="shared" si="254"/>
        <v>0</v>
      </c>
      <c r="I770" s="519">
        <f t="shared" si="254"/>
        <v>22721129</v>
      </c>
      <c r="J770" s="36">
        <f t="shared" si="254"/>
        <v>60373886</v>
      </c>
      <c r="K770" s="36">
        <f t="shared" si="254"/>
        <v>0</v>
      </c>
    </row>
    <row r="771" spans="1:11">
      <c r="A771" s="1235">
        <v>31</v>
      </c>
      <c r="D771" s="32"/>
      <c r="E771" s="18"/>
      <c r="G771" s="138"/>
      <c r="H771" s="128"/>
      <c r="I771" s="129"/>
    </row>
    <row r="772" spans="1:11">
      <c r="A772" s="1235">
        <v>32</v>
      </c>
      <c r="B772" s="20" t="s">
        <v>453</v>
      </c>
      <c r="D772" s="32"/>
      <c r="E772" s="18"/>
      <c r="F772" s="37">
        <f>F870</f>
        <v>109549557</v>
      </c>
      <c r="G772" s="139">
        <f>G870</f>
        <v>56252602</v>
      </c>
      <c r="H772" s="130">
        <f>H870</f>
        <v>0</v>
      </c>
      <c r="I772" s="131">
        <f>I870</f>
        <v>53296955</v>
      </c>
      <c r="J772" s="1239">
        <f>SUM(G772:I772)</f>
        <v>109549557</v>
      </c>
      <c r="K772" s="1239">
        <f>F772-J772</f>
        <v>0</v>
      </c>
    </row>
    <row r="773" spans="1:11">
      <c r="A773" s="1235">
        <v>33</v>
      </c>
      <c r="B773" s="20" t="s">
        <v>583</v>
      </c>
      <c r="D773" s="32"/>
      <c r="E773" s="18"/>
      <c r="F773" s="35">
        <f>-F770</f>
        <v>-60373886</v>
      </c>
      <c r="G773" s="139">
        <f>-G770</f>
        <v>-37652757</v>
      </c>
      <c r="H773" s="130">
        <f>-H770</f>
        <v>0</v>
      </c>
      <c r="I773" s="131">
        <f>-I770</f>
        <v>-22721129</v>
      </c>
      <c r="J773" s="1239">
        <f>SUM(G773:I773)</f>
        <v>-60373886</v>
      </c>
      <c r="K773" s="1239">
        <f>F773-J773</f>
        <v>0</v>
      </c>
    </row>
    <row r="774" spans="1:11">
      <c r="A774" s="1235">
        <v>34</v>
      </c>
      <c r="B774" s="20" t="s">
        <v>74</v>
      </c>
      <c r="D774" s="32"/>
      <c r="E774" s="18"/>
      <c r="F774" s="35">
        <f>F773+F772</f>
        <v>49175671</v>
      </c>
      <c r="G774" s="139">
        <f>G773+G772</f>
        <v>18599845</v>
      </c>
      <c r="H774" s="130">
        <f>H773+H772</f>
        <v>0</v>
      </c>
      <c r="I774" s="131">
        <f>I773+I772</f>
        <v>30575826</v>
      </c>
      <c r="J774" s="35">
        <f>SUM(G774:I774)</f>
        <v>49175671</v>
      </c>
      <c r="K774" s="1239">
        <f>F774-J774</f>
        <v>0</v>
      </c>
    </row>
    <row r="775" spans="1:11">
      <c r="A775" s="1235">
        <v>35</v>
      </c>
      <c r="B775" s="20" t="s">
        <v>71</v>
      </c>
      <c r="D775" s="32"/>
      <c r="E775" s="18"/>
      <c r="F775" s="38">
        <f t="shared" ref="F775:K775" si="255">F729</f>
        <v>0.38474381299999999</v>
      </c>
      <c r="G775" s="153">
        <f t="shared" si="255"/>
        <v>0.38474381299999999</v>
      </c>
      <c r="H775" s="154">
        <f t="shared" si="255"/>
        <v>0.38474381299999999</v>
      </c>
      <c r="I775" s="155">
        <f t="shared" si="255"/>
        <v>0.38474381299999999</v>
      </c>
      <c r="J775" s="38">
        <f t="shared" si="255"/>
        <v>0.38474381299999999</v>
      </c>
      <c r="K775" s="38">
        <f t="shared" si="255"/>
        <v>0.38474381299999999</v>
      </c>
    </row>
    <row r="776" spans="1:11">
      <c r="A776" s="1235">
        <v>36</v>
      </c>
      <c r="B776" s="20" t="s">
        <v>75</v>
      </c>
      <c r="D776" s="32"/>
      <c r="E776" s="18"/>
      <c r="F776" s="35">
        <f>ROUND(F775*F774,0)</f>
        <v>18920035</v>
      </c>
      <c r="G776" s="139">
        <f>F776-SUM(H776:I776)</f>
        <v>7156175</v>
      </c>
      <c r="H776" s="130">
        <f>ROUND(H775*H774,0)</f>
        <v>0</v>
      </c>
      <c r="I776" s="131">
        <f>ROUND(I775*I774,0)</f>
        <v>11763860</v>
      </c>
      <c r="J776" s="35">
        <f>SUM(G776:I776)</f>
        <v>18920035</v>
      </c>
      <c r="K776" s="1239">
        <f>F776-J776</f>
        <v>0</v>
      </c>
    </row>
    <row r="777" spans="1:11">
      <c r="A777" s="1235">
        <v>37</v>
      </c>
      <c r="B777" s="20" t="s">
        <v>76</v>
      </c>
      <c r="D777" s="32"/>
      <c r="E777" s="18"/>
      <c r="F777" s="35">
        <f>F774-F776</f>
        <v>30255636</v>
      </c>
      <c r="G777" s="141">
        <f>F777-SUM(H777:I777)</f>
        <v>11443670</v>
      </c>
      <c r="H777" s="134">
        <f>H774-H776</f>
        <v>0</v>
      </c>
      <c r="I777" s="135">
        <f>I774-I776</f>
        <v>18811966</v>
      </c>
      <c r="J777" s="35">
        <f>SUM(G777:I777)</f>
        <v>30255636</v>
      </c>
      <c r="K777" s="1239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10</v>
      </c>
      <c r="K779" s="18"/>
    </row>
    <row r="780" spans="1:11">
      <c r="A780" s="31" t="str">
        <f>$A$2</f>
        <v>DISTRIBUTION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-3&amp;" OF "&amp;Pages</f>
        <v>PAGE 15 OF 18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60</v>
      </c>
      <c r="B786" s="18"/>
      <c r="C786" s="18"/>
      <c r="D786" s="32"/>
      <c r="E786" s="18"/>
      <c r="F786" s="32" t="s">
        <v>182</v>
      </c>
      <c r="G786" s="136" t="s">
        <v>483</v>
      </c>
      <c r="H786" s="124"/>
      <c r="I786" s="125"/>
      <c r="J786" s="32" t="s">
        <v>182</v>
      </c>
      <c r="K786" s="32" t="s">
        <v>264</v>
      </c>
    </row>
    <row r="787" spans="1:11">
      <c r="A787" s="34" t="s">
        <v>461</v>
      </c>
      <c r="B787" s="33" t="s">
        <v>77</v>
      </c>
      <c r="C787" s="33"/>
      <c r="D787" s="34" t="s">
        <v>259</v>
      </c>
      <c r="E787" s="33"/>
      <c r="F787" s="34" t="s">
        <v>449</v>
      </c>
      <c r="G787" s="137" t="str">
        <f t="shared" ref="G787:I788" si="256">G9</f>
        <v>DEMAND</v>
      </c>
      <c r="H787" s="126" t="str">
        <f t="shared" si="256"/>
        <v>ENERGY</v>
      </c>
      <c r="I787" s="127" t="str">
        <f t="shared" si="256"/>
        <v>CUSTOMER</v>
      </c>
      <c r="J787" s="34" t="s">
        <v>263</v>
      </c>
      <c r="K787" s="34" t="s">
        <v>262</v>
      </c>
    </row>
    <row r="788" spans="1:11">
      <c r="C788" s="162" t="s">
        <v>275</v>
      </c>
      <c r="D788" s="32"/>
      <c r="E788" s="18"/>
      <c r="G788" s="270">
        <f t="shared" si="256"/>
        <v>3</v>
      </c>
      <c r="H788" s="270">
        <f t="shared" si="256"/>
        <v>4</v>
      </c>
      <c r="I788" s="270">
        <f t="shared" si="256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61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35</v>
      </c>
      <c r="H815" s="116">
        <f>FIT</f>
        <v>0.35</v>
      </c>
      <c r="I815" s="116">
        <f>FIT</f>
        <v>0.35</v>
      </c>
      <c r="J815" s="116">
        <f>FIT</f>
        <v>0.35</v>
      </c>
      <c r="K815" s="116">
        <f>FIT</f>
        <v>0.35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257">SIT</f>
        <v>5.3452019999999996E-2</v>
      </c>
      <c r="G816" s="116">
        <f t="shared" si="257"/>
        <v>5.3452019999999996E-2</v>
      </c>
      <c r="H816" s="116">
        <f t="shared" si="257"/>
        <v>5.3452019999999996E-2</v>
      </c>
      <c r="I816" s="116">
        <f t="shared" si="257"/>
        <v>5.3452019999999996E-2</v>
      </c>
      <c r="J816" s="116">
        <f t="shared" si="257"/>
        <v>5.3452019999999996E-2</v>
      </c>
      <c r="K816" s="116">
        <f t="shared" si="257"/>
        <v>5.3452019999999996E-2</v>
      </c>
    </row>
    <row r="817" spans="1:15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5">
      <c r="A819" s="31" t="str">
        <f>co_name</f>
        <v>DUKE ENERGY KENTUCKY, INC.</v>
      </c>
      <c r="C819" s="18"/>
      <c r="D819" s="32"/>
      <c r="E819" s="18"/>
      <c r="F819" s="18"/>
      <c r="G819" s="18"/>
      <c r="H819" s="18"/>
      <c r="I819" s="18"/>
      <c r="J819" s="18" t="str">
        <f>J1</f>
        <v>FR-16(7)(v)-10</v>
      </c>
      <c r="K819" s="18"/>
    </row>
    <row r="820" spans="1:15">
      <c r="A820" s="31" t="str">
        <f>$A$2</f>
        <v>DISTRIBUTION CLASSIFIED - ELECTRIC COST OF SERVICE</v>
      </c>
      <c r="C820" s="18"/>
      <c r="D820" s="32"/>
      <c r="E820" s="18"/>
      <c r="F820" s="18"/>
      <c r="G820" s="18"/>
      <c r="H820" s="18"/>
      <c r="I820" s="18"/>
      <c r="J820" s="18" t="str">
        <f>J2</f>
        <v>WITNESS RESPONSIBLE:</v>
      </c>
      <c r="K820" s="18"/>
    </row>
    <row r="821" spans="1:15">
      <c r="A821" s="31" t="str">
        <f>case_name</f>
        <v>CASE NO: 2017-00321</v>
      </c>
      <c r="C821" s="18"/>
      <c r="D821" s="32"/>
      <c r="E821" s="18"/>
      <c r="F821" s="18"/>
      <c r="G821" s="18"/>
      <c r="H821" s="18"/>
      <c r="I821" s="18"/>
      <c r="J821" s="18" t="str">
        <f>Witness</f>
        <v>JAMES E. ZIOLKOWSKI</v>
      </c>
      <c r="K821" s="18"/>
    </row>
    <row r="822" spans="1:15">
      <c r="A822" s="31" t="str">
        <f>data_filing</f>
        <v>DATA: 12 MONTHS ACTUAL  &amp; 0 MONTHS ESTIMATED</v>
      </c>
      <c r="C822" s="18"/>
      <c r="D822" s="32"/>
      <c r="E822" s="18"/>
      <c r="F822" s="18"/>
      <c r="G822" s="18"/>
      <c r="H822" s="18"/>
      <c r="I822" s="18"/>
      <c r="J822" s="18" t="str">
        <f>"PAGE "&amp;Pages-2&amp;" OF "&amp;Pages</f>
        <v>PAGE 16 OF 18</v>
      </c>
      <c r="K822" s="18"/>
    </row>
    <row r="823" spans="1:15">
      <c r="A823" s="31" t="str">
        <f>type</f>
        <v xml:space="preserve">TYPE OF FILING: "X" ORIGINAL   UPDATED    REVISED  </v>
      </c>
      <c r="C823" s="18"/>
      <c r="D823" s="32"/>
      <c r="E823" s="18"/>
      <c r="F823" s="18"/>
      <c r="G823" s="18"/>
      <c r="H823" s="18"/>
      <c r="I823" s="18"/>
      <c r="J823" s="18"/>
      <c r="K823" s="18"/>
    </row>
    <row r="825" spans="1:15" ht="13.5" thickBot="1"/>
    <row r="826" spans="1:15">
      <c r="A826" s="32" t="s">
        <v>460</v>
      </c>
      <c r="B826" s="18"/>
      <c r="C826" s="18"/>
      <c r="D826" s="32"/>
      <c r="E826" s="32"/>
      <c r="F826" s="172" t="s">
        <v>182</v>
      </c>
      <c r="G826" s="212" t="s">
        <v>483</v>
      </c>
      <c r="H826" s="213"/>
      <c r="I826" s="214"/>
      <c r="J826" s="32" t="s">
        <v>182</v>
      </c>
      <c r="K826" s="32" t="s">
        <v>264</v>
      </c>
      <c r="O826" s="238" t="s">
        <v>483</v>
      </c>
    </row>
    <row r="827" spans="1:15">
      <c r="A827" s="34" t="s">
        <v>461</v>
      </c>
      <c r="B827" s="173" t="s">
        <v>83</v>
      </c>
      <c r="C827" s="33"/>
      <c r="D827" s="174" t="s">
        <v>487</v>
      </c>
      <c r="E827" s="272" t="s">
        <v>259</v>
      </c>
      <c r="F827" s="42" t="s">
        <v>449</v>
      </c>
      <c r="G827" s="137" t="str">
        <f t="shared" ref="G827:I828" si="258">G9</f>
        <v>DEMAND</v>
      </c>
      <c r="H827" s="126" t="str">
        <f t="shared" si="258"/>
        <v>ENERGY</v>
      </c>
      <c r="I827" s="127" t="str">
        <f t="shared" si="258"/>
        <v>CUSTOMER</v>
      </c>
      <c r="J827" s="34" t="s">
        <v>263</v>
      </c>
      <c r="K827" s="34" t="s">
        <v>262</v>
      </c>
      <c r="O827" s="239" t="s">
        <v>484</v>
      </c>
    </row>
    <row r="828" spans="1:15">
      <c r="A828" s="18"/>
      <c r="B828" s="175"/>
      <c r="C828" s="287" t="s">
        <v>412</v>
      </c>
      <c r="D828" s="218"/>
      <c r="E828" s="256">
        <v>1</v>
      </c>
      <c r="F828" s="256">
        <v>2</v>
      </c>
      <c r="G828" s="269">
        <f t="shared" si="258"/>
        <v>3</v>
      </c>
      <c r="H828" s="270">
        <f t="shared" si="258"/>
        <v>4</v>
      </c>
      <c r="I828" s="271">
        <f t="shared" si="258"/>
        <v>5</v>
      </c>
      <c r="O828" s="240"/>
    </row>
    <row r="829" spans="1:15">
      <c r="A829" s="32">
        <v>1</v>
      </c>
      <c r="B829" s="923" t="s">
        <v>84</v>
      </c>
      <c r="C829" s="88"/>
      <c r="D829" s="215"/>
      <c r="E829" s="215"/>
      <c r="F829" s="102"/>
      <c r="G829" s="1296"/>
      <c r="H829" s="102"/>
      <c r="I829" s="1297"/>
      <c r="O829" s="241"/>
    </row>
    <row r="830" spans="1:15">
      <c r="A830" s="1277">
        <v>2</v>
      </c>
      <c r="B830" s="1278"/>
      <c r="C830" s="1279" t="s">
        <v>1163</v>
      </c>
      <c r="D830" s="1280" t="s">
        <v>488</v>
      </c>
      <c r="E830" s="1281"/>
      <c r="F830" s="1282">
        <f>'WP FR-16(7)(v)-KW &amp; KWH @Gen'!D38</f>
        <v>710084</v>
      </c>
      <c r="G830" s="1283">
        <f>'WP FR-16(7)(v)-KW &amp; KWH @Gen'!D38</f>
        <v>710084</v>
      </c>
      <c r="H830" s="1284">
        <v>0</v>
      </c>
      <c r="I830" s="1285">
        <v>0</v>
      </c>
      <c r="J830" s="1283">
        <f>SUM(G830:I830)</f>
        <v>710084</v>
      </c>
      <c r="K830" s="1286">
        <f>F830-J830</f>
        <v>0</v>
      </c>
      <c r="O830" s="240"/>
    </row>
    <row r="831" spans="1:15">
      <c r="A831" s="1277">
        <v>3</v>
      </c>
      <c r="B831" s="1287"/>
      <c r="C831" s="1288" t="str">
        <f>'FR-16(7)(v)-1 Functional'!C831</f>
        <v>RATIO TO TOTAL ELECTRIC</v>
      </c>
      <c r="D831" s="1289"/>
      <c r="E831" s="1304" t="str">
        <f>'FR-16(7)(v)-1 Functional'!E831</f>
        <v>K201</v>
      </c>
      <c r="F831" s="1290">
        <v>1</v>
      </c>
      <c r="G831" s="1291">
        <f>ROUND(G830/(G830+H830+I830),5)</f>
        <v>1</v>
      </c>
      <c r="H831" s="1292">
        <f>ROUND(H830/(G830+H830+I830),5)</f>
        <v>0</v>
      </c>
      <c r="I831" s="1293">
        <f>ROUND(I830/(G830+H830+I830),5)</f>
        <v>0</v>
      </c>
      <c r="J831" s="1291">
        <f t="shared" ref="J831:J865" si="259">SUM(G831:I831)</f>
        <v>1</v>
      </c>
      <c r="K831" s="1292">
        <f t="shared" ref="K831:K865" si="260">F831-J831</f>
        <v>0</v>
      </c>
      <c r="O831" s="242">
        <f>SUM(G831:I831)</f>
        <v>1</v>
      </c>
    </row>
    <row r="832" spans="1:15">
      <c r="A832" s="32">
        <v>4</v>
      </c>
      <c r="B832" s="18"/>
      <c r="C832" s="210" t="s">
        <v>1164</v>
      </c>
      <c r="D832" s="220" t="s">
        <v>488</v>
      </c>
      <c r="E832" s="216"/>
      <c r="F832" s="82">
        <f>'WP FR-16(7)(v)-KW &amp; KWH @Gen'!D38</f>
        <v>710084</v>
      </c>
      <c r="G832" s="229">
        <f>'WP FR-16(7)(v)-KW &amp; KWH @Gen'!D38</f>
        <v>710084</v>
      </c>
      <c r="H832" s="234">
        <v>0</v>
      </c>
      <c r="I832" s="1298">
        <v>0</v>
      </c>
      <c r="J832" s="229">
        <f>SUM(G832:I832)</f>
        <v>710084</v>
      </c>
      <c r="K832" s="96">
        <f>F832-J832</f>
        <v>0</v>
      </c>
      <c r="O832" s="240"/>
    </row>
    <row r="833" spans="1:17">
      <c r="A833" s="32">
        <v>5</v>
      </c>
      <c r="B833" s="18"/>
      <c r="C833" s="921" t="str">
        <f>'FR-16(7)(v)-1 Functional'!C833</f>
        <v>RATIO TO TOTAL ELECTRIC</v>
      </c>
      <c r="D833" s="172"/>
      <c r="E833" s="217" t="s">
        <v>1165</v>
      </c>
      <c r="F833" s="197">
        <v>1</v>
      </c>
      <c r="G833" s="230">
        <f>ROUND(G832/(G832+H832+I832),5)</f>
        <v>1</v>
      </c>
      <c r="H833" s="228">
        <f>ROUND(H832/(G832+H832+I832),5)</f>
        <v>0</v>
      </c>
      <c r="I833" s="1299">
        <f>ROUND(I832/(G832+H832+I832),5)</f>
        <v>0</v>
      </c>
      <c r="J833" s="230">
        <f>SUM(G833:I833)</f>
        <v>1</v>
      </c>
      <c r="K833" s="228">
        <f>F833-J833</f>
        <v>0</v>
      </c>
      <c r="O833" s="242">
        <f>SUM(G833:I833)</f>
        <v>1</v>
      </c>
    </row>
    <row r="834" spans="1:17">
      <c r="A834" s="1277">
        <v>6</v>
      </c>
      <c r="B834" s="1278"/>
      <c r="C834" s="1279" t="str">
        <f>'FR-16(7)(v)-1 Functional'!C834</f>
        <v xml:space="preserve">DISTRIBUTION KW (NON-COIN PEAK) </v>
      </c>
      <c r="D834" s="1280" t="s">
        <v>488</v>
      </c>
      <c r="E834" s="1305"/>
      <c r="F834" s="1282">
        <f>'WP FR-16(7)(v)-KW &amp; KWH @Dist'!D39</f>
        <v>1503360</v>
      </c>
      <c r="G834" s="1283">
        <f>'WP FR-16(7)(v)-KW &amp; KWH @Dist'!D39</f>
        <v>1503360</v>
      </c>
      <c r="H834" s="1284">
        <v>0</v>
      </c>
      <c r="I834" s="1285">
        <v>0</v>
      </c>
      <c r="J834" s="1294">
        <f t="shared" si="259"/>
        <v>1503360</v>
      </c>
      <c r="K834" s="1284">
        <f t="shared" si="260"/>
        <v>0</v>
      </c>
      <c r="O834" s="241"/>
    </row>
    <row r="835" spans="1:17">
      <c r="A835" s="1277">
        <v>7</v>
      </c>
      <c r="B835" s="1287"/>
      <c r="C835" s="1288" t="str">
        <f>'FR-16(7)(v)-1 Functional'!C835</f>
        <v>RATIO TO TOTAL ELECTRIC</v>
      </c>
      <c r="D835" s="1289"/>
      <c r="E835" s="1304" t="str">
        <f>'FR-16(7)(v)-1 Functional'!E835</f>
        <v>K203</v>
      </c>
      <c r="F835" s="1290">
        <v>1</v>
      </c>
      <c r="G835" s="1291">
        <f>ROUND(G834/(G834+H834+I834),5)</f>
        <v>1</v>
      </c>
      <c r="H835" s="1292">
        <f>ROUND(H834/(G834+H834+I834),5)</f>
        <v>0</v>
      </c>
      <c r="I835" s="1293">
        <f>ROUND(I834/(G834+H834+I834),5)</f>
        <v>0</v>
      </c>
      <c r="J835" s="1291">
        <f t="shared" si="259"/>
        <v>1</v>
      </c>
      <c r="K835" s="1292">
        <f t="shared" si="260"/>
        <v>0</v>
      </c>
      <c r="O835" s="242">
        <f>SUM(G835:I835)</f>
        <v>1</v>
      </c>
    </row>
    <row r="836" spans="1:17">
      <c r="A836" s="32">
        <v>8</v>
      </c>
      <c r="C836" s="210" t="s">
        <v>1216</v>
      </c>
      <c r="D836" s="220" t="s">
        <v>488</v>
      </c>
      <c r="E836" s="223"/>
      <c r="F836" s="82">
        <f>'WP FR-16(7)(v) Distlines'!G38</f>
        <v>717613</v>
      </c>
      <c r="G836" s="229">
        <f>'WP FR-16(7)(v) Distlines'!G38</f>
        <v>717613</v>
      </c>
      <c r="H836" s="234">
        <v>0</v>
      </c>
      <c r="I836" s="1298">
        <v>0</v>
      </c>
      <c r="J836" s="229">
        <f t="shared" si="259"/>
        <v>717613</v>
      </c>
      <c r="K836" s="234">
        <f t="shared" si="260"/>
        <v>0</v>
      </c>
      <c r="O836" s="241"/>
    </row>
    <row r="837" spans="1:17">
      <c r="A837" s="32">
        <v>9</v>
      </c>
      <c r="B837" s="18"/>
      <c r="C837" s="921" t="str">
        <f>'FR-16(7)(v)-1 Functional'!C837</f>
        <v>RATIO TO TOTAL ELECTRIC</v>
      </c>
      <c r="D837" s="172"/>
      <c r="E837" s="217" t="str">
        <f>'FR-16(7)(v)-1 Functional'!E837</f>
        <v>K205</v>
      </c>
      <c r="F837" s="197">
        <v>1</v>
      </c>
      <c r="G837" s="230">
        <f>ROUND(G836/(G836+H836+I836),5)</f>
        <v>1</v>
      </c>
      <c r="H837" s="228">
        <f>ROUND(H836/(G836+H836+I836),5)</f>
        <v>0</v>
      </c>
      <c r="I837" s="1299">
        <f>ROUND(I836/(G836+H836+I836),5)</f>
        <v>0</v>
      </c>
      <c r="J837" s="230">
        <f t="shared" si="259"/>
        <v>1</v>
      </c>
      <c r="K837" s="228">
        <f t="shared" si="260"/>
        <v>0</v>
      </c>
      <c r="O837" s="242">
        <f>SUM(G837:I837)</f>
        <v>1</v>
      </c>
    </row>
    <row r="838" spans="1:17">
      <c r="A838" s="1277">
        <v>10</v>
      </c>
      <c r="B838" s="1287"/>
      <c r="C838" s="1279" t="s">
        <v>1217</v>
      </c>
      <c r="D838" s="1280" t="s">
        <v>488</v>
      </c>
      <c r="E838" s="1305"/>
      <c r="F838" s="1282">
        <f>'WP FR-16(7)(v) Distlines'!K38</f>
        <v>717613</v>
      </c>
      <c r="G838" s="1283">
        <f>'WP FR-16(7)(v) Distlines'!K38</f>
        <v>717613</v>
      </c>
      <c r="H838" s="1284">
        <v>0</v>
      </c>
      <c r="I838" s="1285">
        <v>0</v>
      </c>
      <c r="J838" s="1283">
        <f>SUM(G838:I838)</f>
        <v>717613</v>
      </c>
      <c r="K838" s="1284">
        <f>F838-J838</f>
        <v>0</v>
      </c>
      <c r="O838" s="242"/>
    </row>
    <row r="839" spans="1:17">
      <c r="A839" s="1277">
        <v>11</v>
      </c>
      <c r="B839" s="1287"/>
      <c r="C839" s="1288" t="str">
        <f>'FR-16(7)(v)-1 Functional'!C839</f>
        <v>RATIO TO TOTAL ELECTRIC</v>
      </c>
      <c r="D839" s="1289"/>
      <c r="E839" s="1304" t="s">
        <v>1218</v>
      </c>
      <c r="F839" s="1290">
        <v>1</v>
      </c>
      <c r="G839" s="1291">
        <f>ROUND(G838/(G838+H838+I838),5)</f>
        <v>1</v>
      </c>
      <c r="H839" s="1292">
        <f>ROUND(H838/(G838+H838+I838),5)</f>
        <v>0</v>
      </c>
      <c r="I839" s="1293">
        <f>ROUND(I838/(G838+H838+I838),5)</f>
        <v>0</v>
      </c>
      <c r="J839" s="1291">
        <f>SUM(G839:I839)</f>
        <v>1</v>
      </c>
      <c r="K839" s="1292">
        <f>F839-J839</f>
        <v>0</v>
      </c>
      <c r="O839" s="242"/>
    </row>
    <row r="840" spans="1:17">
      <c r="A840" s="32">
        <v>12</v>
      </c>
      <c r="C840" s="210" t="str">
        <f>'FR-16(7)(v)-1 Functional'!C840</f>
        <v>GROSS DISTRIBUTION PLANT EXCL. CCNC</v>
      </c>
      <c r="D840" s="220" t="s">
        <v>488</v>
      </c>
      <c r="E840" s="223"/>
      <c r="F840" s="82">
        <f t="shared" ref="F840:K840" si="261">SUM(F73:F90)</f>
        <v>432428188</v>
      </c>
      <c r="G840" s="229">
        <f t="shared" si="261"/>
        <v>303499920</v>
      </c>
      <c r="H840" s="96">
        <f t="shared" si="261"/>
        <v>0</v>
      </c>
      <c r="I840" s="1300">
        <f t="shared" si="261"/>
        <v>128928268</v>
      </c>
      <c r="J840" s="82">
        <f t="shared" si="261"/>
        <v>432428188</v>
      </c>
      <c r="K840" s="82">
        <f t="shared" si="261"/>
        <v>0</v>
      </c>
      <c r="L840" s="82"/>
      <c r="M840" s="82"/>
      <c r="N840" s="82"/>
      <c r="O840" s="241"/>
      <c r="P840" s="82"/>
      <c r="Q840" s="82"/>
    </row>
    <row r="841" spans="1:17">
      <c r="A841" s="32">
        <v>13</v>
      </c>
      <c r="B841" s="18"/>
      <c r="C841" s="921" t="str">
        <f>'FR-16(7)(v)-1 Functional'!C841</f>
        <v>RATIO TO TOTAL ELECTRIC</v>
      </c>
      <c r="D841" s="172"/>
      <c r="E841" s="217" t="str">
        <f>'FR-16(7)(v)-1 Functional'!E841</f>
        <v>K209</v>
      </c>
      <c r="F841" s="197">
        <v>1</v>
      </c>
      <c r="G841" s="230">
        <f>ROUND(G840/(G840+H840+I840),5)</f>
        <v>0.70184999999999997</v>
      </c>
      <c r="H841" s="228">
        <f>ROUND(H840/(G840+H840+I840),5)</f>
        <v>0</v>
      </c>
      <c r="I841" s="1299">
        <f>ROUND(I840/(G840+H840+I840),5)</f>
        <v>0.29815000000000003</v>
      </c>
      <c r="J841" s="230">
        <f t="shared" si="259"/>
        <v>1</v>
      </c>
      <c r="K841" s="228">
        <f t="shared" si="260"/>
        <v>0</v>
      </c>
      <c r="O841" s="242">
        <f>SUM(G841:I841)</f>
        <v>1</v>
      </c>
    </row>
    <row r="842" spans="1:17">
      <c r="A842" s="1277">
        <v>14</v>
      </c>
      <c r="B842" s="1278"/>
      <c r="C842" s="1279" t="str">
        <f>'FR-16(7)(v)-1 Functional'!C842</f>
        <v>TOTAL DIVERSIFIED CLASS DEMANDS</v>
      </c>
      <c r="D842" s="1280" t="s">
        <v>488</v>
      </c>
      <c r="E842" s="1305"/>
      <c r="F842" s="1282">
        <f>'WP FR-16(7)(v)-KW &amp; KWH @Dist'!L39</f>
        <v>717613</v>
      </c>
      <c r="G842" s="1283">
        <f>'WP FR-16(7)(v)-KW &amp; KWH @Dist'!L39</f>
        <v>717613</v>
      </c>
      <c r="H842" s="1284">
        <v>0</v>
      </c>
      <c r="I842" s="1285">
        <v>0</v>
      </c>
      <c r="J842" s="1283">
        <f t="shared" si="259"/>
        <v>717613</v>
      </c>
      <c r="K842" s="1284">
        <f t="shared" si="260"/>
        <v>0</v>
      </c>
      <c r="O842" s="241"/>
    </row>
    <row r="843" spans="1:17">
      <c r="A843" s="1277">
        <v>15</v>
      </c>
      <c r="B843" s="1287"/>
      <c r="C843" s="1288" t="str">
        <f>'FR-16(7)(v)-1 Functional'!C843</f>
        <v>RATIO TO TOTAL ELECTRIC</v>
      </c>
      <c r="D843" s="1289"/>
      <c r="E843" s="1304" t="str">
        <f>'FR-16(7)(v)-1 Functional'!E843</f>
        <v>K215</v>
      </c>
      <c r="F843" s="1290">
        <v>1</v>
      </c>
      <c r="G843" s="1291">
        <f>ROUND(G842/(G842+H842+I842),5)</f>
        <v>1</v>
      </c>
      <c r="H843" s="1292">
        <f>ROUND(H842/(G842+H842+I842),5)</f>
        <v>0</v>
      </c>
      <c r="I843" s="1293">
        <f>ROUND(I842/(G842+H842+I842),5)</f>
        <v>0</v>
      </c>
      <c r="J843" s="1291">
        <f t="shared" si="259"/>
        <v>1</v>
      </c>
      <c r="K843" s="1292">
        <f t="shared" si="260"/>
        <v>0</v>
      </c>
      <c r="O843" s="242">
        <f>SUM(G843:I843)</f>
        <v>1</v>
      </c>
    </row>
    <row r="844" spans="1:17">
      <c r="A844" s="32">
        <v>16</v>
      </c>
      <c r="C844" s="210" t="str">
        <f>'FR-16(7)(v)-1 Functional'!C844</f>
        <v>WEIGHTED CUSTOMER SERVICE</v>
      </c>
      <c r="D844" s="220" t="s">
        <v>488</v>
      </c>
      <c r="E844" s="223"/>
      <c r="F844" s="82">
        <f>'WP FR-16(7)(v) Wtd services'!H38</f>
        <v>141934</v>
      </c>
      <c r="G844" s="231">
        <v>0</v>
      </c>
      <c r="H844" s="234">
        <v>0</v>
      </c>
      <c r="I844" s="1300">
        <f>'WP FR-16(7)(v) Wtd services'!H38</f>
        <v>141934</v>
      </c>
      <c r="J844" s="231">
        <f t="shared" si="259"/>
        <v>141934</v>
      </c>
      <c r="K844" s="234">
        <f t="shared" si="260"/>
        <v>0</v>
      </c>
      <c r="O844" s="241"/>
    </row>
    <row r="845" spans="1:17">
      <c r="A845" s="32">
        <v>17</v>
      </c>
      <c r="B845" s="18"/>
      <c r="C845" s="921" t="str">
        <f>'FR-16(7)(v)-1 Functional'!C845</f>
        <v>RATIO TO TOTAL ELECTRIC</v>
      </c>
      <c r="D845" s="172"/>
      <c r="E845" s="217" t="str">
        <f>'FR-16(7)(v)-1 Functional'!E845</f>
        <v>K217</v>
      </c>
      <c r="F845" s="197">
        <v>1</v>
      </c>
      <c r="G845" s="230">
        <f>ROUND(G844/(G844+H844+I844),5)</f>
        <v>0</v>
      </c>
      <c r="H845" s="228">
        <f>ROUND(H844/(G844+H844+I844),5)</f>
        <v>0</v>
      </c>
      <c r="I845" s="1299">
        <f>ROUND(I844/(G844+H844+I844),5)</f>
        <v>1</v>
      </c>
      <c r="J845" s="230">
        <f t="shared" si="259"/>
        <v>1</v>
      </c>
      <c r="K845" s="228">
        <f t="shared" si="260"/>
        <v>0</v>
      </c>
      <c r="O845" s="242">
        <f>SUM(G845:I845)</f>
        <v>1</v>
      </c>
    </row>
    <row r="846" spans="1:17">
      <c r="A846" s="1277">
        <v>18</v>
      </c>
      <c r="B846" s="1278"/>
      <c r="C846" s="1279" t="str">
        <f>'FR-16(7)(v)-1 Functional'!C846</f>
        <v>TOTAL KWH</v>
      </c>
      <c r="D846" s="1280" t="s">
        <v>488</v>
      </c>
      <c r="E846" s="1305"/>
      <c r="F846" s="1282">
        <f>'WP FR-16(7)(v)-KW &amp; KWH @Gen'!F38</f>
        <v>4196163573</v>
      </c>
      <c r="G846" s="1294">
        <v>0</v>
      </c>
      <c r="H846" s="1282">
        <f>'WP FR-16(7)(v)-KW &amp; KWH @Gen'!F38</f>
        <v>4196163573</v>
      </c>
      <c r="I846" s="1285">
        <v>0</v>
      </c>
      <c r="J846" s="1294">
        <f t="shared" si="259"/>
        <v>4196163573</v>
      </c>
      <c r="K846" s="1284">
        <f t="shared" si="260"/>
        <v>0</v>
      </c>
      <c r="O846" s="241"/>
    </row>
    <row r="847" spans="1:17">
      <c r="A847" s="1277">
        <v>19</v>
      </c>
      <c r="B847" s="1287"/>
      <c r="C847" s="1288" t="str">
        <f>'FR-16(7)(v)-1 Functional'!C847</f>
        <v>RATIO TO TOTAL ELECTRIC</v>
      </c>
      <c r="D847" s="1289"/>
      <c r="E847" s="1304" t="str">
        <f>'FR-16(7)(v)-1 Functional'!E847</f>
        <v>K301</v>
      </c>
      <c r="F847" s="1290">
        <v>1</v>
      </c>
      <c r="G847" s="1291">
        <f>ROUND(G846/(G846+H846+I846),5)</f>
        <v>0</v>
      </c>
      <c r="H847" s="1292">
        <f>ROUND(H846/(G846+H846+I846),5)</f>
        <v>1</v>
      </c>
      <c r="I847" s="1293">
        <f>ROUND(I846/(G846+H846+I846),5)</f>
        <v>0</v>
      </c>
      <c r="J847" s="1291">
        <f t="shared" si="259"/>
        <v>1</v>
      </c>
      <c r="K847" s="1292">
        <f t="shared" si="260"/>
        <v>0</v>
      </c>
      <c r="O847" s="242">
        <f>SUM(G847:I847)</f>
        <v>1</v>
      </c>
    </row>
    <row r="848" spans="1:17">
      <c r="A848" s="32">
        <v>20</v>
      </c>
      <c r="C848" s="210" t="str">
        <f>'FR-16(7)(v)-1 Functional'!C848</f>
        <v>DISTRIBUTION KWH</v>
      </c>
      <c r="D848" s="220" t="s">
        <v>488</v>
      </c>
      <c r="E848" s="223"/>
      <c r="F848" s="82">
        <f>'WP FR-16(7)(v)-KW &amp; KWH @Dist'!F39</f>
        <v>4196163573</v>
      </c>
      <c r="G848" s="231">
        <v>0</v>
      </c>
      <c r="H848" s="1250">
        <f>'WP FR-16(7)(v)-KW &amp; KWH @Dist'!F39</f>
        <v>4196163573</v>
      </c>
      <c r="I848" s="1298">
        <v>0</v>
      </c>
      <c r="J848" s="231">
        <f t="shared" si="259"/>
        <v>4196163573</v>
      </c>
      <c r="K848" s="234">
        <f t="shared" si="260"/>
        <v>0</v>
      </c>
      <c r="O848" s="241"/>
    </row>
    <row r="849" spans="1:15">
      <c r="A849" s="32">
        <v>21</v>
      </c>
      <c r="B849" s="18"/>
      <c r="C849" s="921" t="str">
        <f>'FR-16(7)(v)-1 Functional'!C849</f>
        <v>RATIO TO TOTAL ELECTRIC</v>
      </c>
      <c r="D849" s="172"/>
      <c r="E849" s="217" t="str">
        <f>'FR-16(7)(v)-1 Functional'!E849</f>
        <v>K303</v>
      </c>
      <c r="F849" s="197">
        <v>1</v>
      </c>
      <c r="G849" s="230">
        <f>ROUND(G848/(G848+H848+I848),5)</f>
        <v>0</v>
      </c>
      <c r="H849" s="228">
        <f>ROUND(H848/(G848+H848+I848),5)</f>
        <v>1</v>
      </c>
      <c r="I849" s="1299">
        <f>ROUND(I848/(G848+H848+I848),5)</f>
        <v>0</v>
      </c>
      <c r="J849" s="230">
        <f t="shared" si="259"/>
        <v>1</v>
      </c>
      <c r="K849" s="228">
        <f t="shared" si="260"/>
        <v>0</v>
      </c>
      <c r="O849" s="242">
        <f>SUM(G849:I849)</f>
        <v>1</v>
      </c>
    </row>
    <row r="850" spans="1:15">
      <c r="A850" s="1277">
        <v>22</v>
      </c>
      <c r="B850" s="1278"/>
      <c r="C850" s="1279" t="str">
        <f>'FR-16(7)(v)-1 Functional'!C850</f>
        <v>TOTAL KWH LESS LIGHTING</v>
      </c>
      <c r="D850" s="1280" t="s">
        <v>488</v>
      </c>
      <c r="E850" s="1305"/>
      <c r="F850" s="1282">
        <f>'WP FR-16(7)(v)-KW &amp; KWH @Gen'!F38-'WP FR-16(7)(v)-KW &amp; KWH @Gen'!F26</f>
        <v>4176422231</v>
      </c>
      <c r="G850" s="1294">
        <v>0</v>
      </c>
      <c r="H850" s="1282">
        <f>'WP FR-16(7)(v)-KW &amp; KWH @Gen'!F38-'WP FR-16(7)(v)-KW &amp; KWH @Gen'!F26</f>
        <v>4176422231</v>
      </c>
      <c r="I850" s="1285">
        <v>0</v>
      </c>
      <c r="J850" s="1294">
        <f t="shared" si="259"/>
        <v>4176422231</v>
      </c>
      <c r="K850" s="1284">
        <f t="shared" si="260"/>
        <v>0</v>
      </c>
      <c r="O850" s="241"/>
    </row>
    <row r="851" spans="1:15">
      <c r="A851" s="1277">
        <v>23</v>
      </c>
      <c r="B851" s="1287"/>
      <c r="C851" s="1288" t="str">
        <f>'FR-16(7)(v)-1 Functional'!C851</f>
        <v>RATIO TO TOTAL ELECTRIC</v>
      </c>
      <c r="D851" s="1289"/>
      <c r="E851" s="1304" t="str">
        <f>'FR-16(7)(v)-1 Functional'!E851</f>
        <v>K305</v>
      </c>
      <c r="F851" s="1290">
        <v>1</v>
      </c>
      <c r="G851" s="1291">
        <f>ROUND(G850/(G850+H850+I850),5)</f>
        <v>0</v>
      </c>
      <c r="H851" s="1292">
        <f>ROUND(H850/(G850+H850+I850),5)</f>
        <v>1</v>
      </c>
      <c r="I851" s="1293">
        <f>ROUND(I850/(G850+H850+I850),5)</f>
        <v>0</v>
      </c>
      <c r="J851" s="1291">
        <f t="shared" si="259"/>
        <v>1</v>
      </c>
      <c r="K851" s="1292">
        <f t="shared" si="260"/>
        <v>0</v>
      </c>
      <c r="O851" s="242">
        <f>SUM(G851:I851)</f>
        <v>1</v>
      </c>
    </row>
    <row r="852" spans="1:15">
      <c r="A852" s="32">
        <v>24</v>
      </c>
      <c r="C852" s="210" t="str">
        <f>'FR-16(7)(v)-1 Functional'!C852</f>
        <v>ASSIGN 100% TO RESIDENTIAL</v>
      </c>
      <c r="D852" s="220" t="s">
        <v>488</v>
      </c>
      <c r="E852" s="223"/>
      <c r="F852" s="82">
        <v>1</v>
      </c>
      <c r="G852" s="231">
        <v>1</v>
      </c>
      <c r="H852" s="234">
        <v>0</v>
      </c>
      <c r="I852" s="1298">
        <v>0</v>
      </c>
      <c r="J852" s="231">
        <f t="shared" si="259"/>
        <v>1</v>
      </c>
      <c r="K852" s="234">
        <f t="shared" si="260"/>
        <v>0</v>
      </c>
      <c r="O852" s="241"/>
    </row>
    <row r="853" spans="1:15">
      <c r="A853" s="32">
        <v>25</v>
      </c>
      <c r="B853" s="18"/>
      <c r="C853" s="921" t="str">
        <f>'FR-16(7)(v)-1 Functional'!C853</f>
        <v>RATIO TO TOTAL ELECTRIC</v>
      </c>
      <c r="D853" s="172"/>
      <c r="E853" s="217" t="str">
        <f>'FR-16(7)(v)-1 Functional'!E853</f>
        <v>K307</v>
      </c>
      <c r="F853" s="197">
        <v>1</v>
      </c>
      <c r="G853" s="230">
        <f>ROUND(G852/(G852+H852+I852),5)</f>
        <v>1</v>
      </c>
      <c r="H853" s="228">
        <f>ROUND(H852/(G852+H852+I852),5)</f>
        <v>0</v>
      </c>
      <c r="I853" s="1299">
        <f>ROUND(I852/(G852+H852+I852),5)</f>
        <v>0</v>
      </c>
      <c r="J853" s="230">
        <f t="shared" si="259"/>
        <v>1</v>
      </c>
      <c r="K853" s="228">
        <f t="shared" si="260"/>
        <v>0</v>
      </c>
      <c r="O853" s="242">
        <f>SUM(G853:I853)</f>
        <v>1</v>
      </c>
    </row>
    <row r="854" spans="1:15">
      <c r="A854" s="1277">
        <v>26</v>
      </c>
      <c r="B854" s="1278"/>
      <c r="C854" s="1279" t="str">
        <f>'FR-16(7)(v)-1 Functional'!C854</f>
        <v>ASSIGN 100% TO LIGHTING</v>
      </c>
      <c r="D854" s="1280" t="s">
        <v>488</v>
      </c>
      <c r="E854" s="1305"/>
      <c r="F854" s="1282">
        <v>1</v>
      </c>
      <c r="G854" s="1294">
        <v>0</v>
      </c>
      <c r="H854" s="1284">
        <v>0</v>
      </c>
      <c r="I854" s="1285">
        <v>1</v>
      </c>
      <c r="J854" s="1294">
        <f t="shared" si="259"/>
        <v>1</v>
      </c>
      <c r="K854" s="1284">
        <f t="shared" si="260"/>
        <v>0</v>
      </c>
      <c r="O854" s="241"/>
    </row>
    <row r="855" spans="1:15">
      <c r="A855" s="1277">
        <v>27</v>
      </c>
      <c r="B855" s="1287"/>
      <c r="C855" s="1288" t="str">
        <f>'FR-16(7)(v)-1 Functional'!C855</f>
        <v>RATIO TO TOTAL ELECTRIC</v>
      </c>
      <c r="D855" s="1289"/>
      <c r="E855" s="1304" t="str">
        <f>'FR-16(7)(v)-1 Functional'!E855</f>
        <v>K401</v>
      </c>
      <c r="F855" s="1290">
        <v>1</v>
      </c>
      <c r="G855" s="1291">
        <f>ROUND(G854/(G854+H854+I854),5)</f>
        <v>0</v>
      </c>
      <c r="H855" s="1292">
        <f>ROUND(H854/(G854+H854+I854),5)</f>
        <v>0</v>
      </c>
      <c r="I855" s="1293">
        <f>ROUND(I854/(G854+H854+I854),5)</f>
        <v>1</v>
      </c>
      <c r="J855" s="1291">
        <f t="shared" si="259"/>
        <v>1</v>
      </c>
      <c r="K855" s="1292">
        <f t="shared" si="260"/>
        <v>0</v>
      </c>
      <c r="O855" s="242">
        <f>SUM(G855:I855)</f>
        <v>1</v>
      </c>
    </row>
    <row r="856" spans="1:15">
      <c r="A856" s="32">
        <v>28</v>
      </c>
      <c r="C856" s="210" t="str">
        <f>'FR-16(7)(v)-1 Functional'!C856</f>
        <v>DISTRIBUTION CUSTOMERS</v>
      </c>
      <c r="D856" s="220" t="s">
        <v>488</v>
      </c>
      <c r="E856" s="223"/>
      <c r="F856" s="180">
        <f>'WP FR-16(7)(v)-KW &amp; KWH @Dist'!H39</f>
        <v>140014</v>
      </c>
      <c r="G856" s="231">
        <v>0</v>
      </c>
      <c r="H856" s="228">
        <f>ROUND(H855/(G855+H855+I855),5)</f>
        <v>0</v>
      </c>
      <c r="I856" s="1300">
        <f>'WP FR-16(7)(v)-KW &amp; KWH @Dist'!H39</f>
        <v>140014</v>
      </c>
      <c r="J856" s="231">
        <f t="shared" si="259"/>
        <v>140014</v>
      </c>
      <c r="K856" s="234">
        <f t="shared" si="260"/>
        <v>0</v>
      </c>
      <c r="O856" s="241"/>
    </row>
    <row r="857" spans="1:15">
      <c r="A857" s="32">
        <v>29</v>
      </c>
      <c r="B857" s="18"/>
      <c r="C857" s="921" t="str">
        <f>'FR-16(7)(v)-1 Functional'!C857</f>
        <v>RATIO TO TOTAL ELECTRIC</v>
      </c>
      <c r="D857" s="172"/>
      <c r="E857" s="217" t="str">
        <f>'FR-16(7)(v)-1 Functional'!E857</f>
        <v>K405</v>
      </c>
      <c r="F857" s="197">
        <v>1</v>
      </c>
      <c r="G857" s="230">
        <f>ROUND(G856/(G856+H856+I856),5)</f>
        <v>0</v>
      </c>
      <c r="H857" s="228">
        <f>ROUND(H856/(G856+H856+I856),5)</f>
        <v>0</v>
      </c>
      <c r="I857" s="1299">
        <f>ROUND(I856/(G856+H856+I856),5)</f>
        <v>1</v>
      </c>
      <c r="J857" s="230">
        <f t="shared" si="259"/>
        <v>1</v>
      </c>
      <c r="K857" s="228">
        <f t="shared" si="260"/>
        <v>0</v>
      </c>
      <c r="O857" s="242">
        <f>SUM(G857:I857)</f>
        <v>1</v>
      </c>
    </row>
    <row r="858" spans="1:15" s="1234" customFormat="1">
      <c r="A858" s="32" t="s">
        <v>1992</v>
      </c>
      <c r="C858" s="1251" t="s">
        <v>1157</v>
      </c>
      <c r="D858" s="220" t="s">
        <v>488</v>
      </c>
      <c r="E858" s="217"/>
      <c r="F858" s="197">
        <f>'WP FR-16(7)(v)-KW &amp; KWH @Dist'!J39</f>
        <v>139999</v>
      </c>
      <c r="G858" s="231">
        <v>0</v>
      </c>
      <c r="H858" s="228">
        <v>0</v>
      </c>
      <c r="I858" s="1300">
        <f>F858</f>
        <v>139999</v>
      </c>
      <c r="J858" s="231">
        <f t="shared" ref="J858" si="262">SUM(G858:I858)</f>
        <v>139999</v>
      </c>
      <c r="K858" s="234">
        <f t="shared" ref="K858" si="263">F858-J858</f>
        <v>0</v>
      </c>
      <c r="O858" s="242"/>
    </row>
    <row r="859" spans="1:15" s="1234" customFormat="1">
      <c r="A859" s="32" t="s">
        <v>1993</v>
      </c>
      <c r="B859" s="1233"/>
      <c r="C859" s="921" t="s">
        <v>587</v>
      </c>
      <c r="D859" s="172"/>
      <c r="E859" s="217" t="s">
        <v>1991</v>
      </c>
      <c r="F859" s="197">
        <v>1</v>
      </c>
      <c r="G859" s="230">
        <f>ROUND(G858/(G858+H858+I858),5)</f>
        <v>0</v>
      </c>
      <c r="H859" s="228">
        <f>ROUND(H858/(G858+H858+I858),5)</f>
        <v>0</v>
      </c>
      <c r="I859" s="1299">
        <f>ROUND(I858/(G858+H858+I858),5)</f>
        <v>1</v>
      </c>
      <c r="J859" s="231">
        <f t="shared" ref="J859" si="264">SUM(G859:I859)</f>
        <v>1</v>
      </c>
      <c r="K859" s="228">
        <f t="shared" ref="K859" si="265">F859-J859</f>
        <v>0</v>
      </c>
      <c r="O859" s="242"/>
    </row>
    <row r="860" spans="1:15">
      <c r="A860" s="1277">
        <v>30</v>
      </c>
      <c r="B860" s="1278"/>
      <c r="C860" s="1279" t="str">
        <f>'FR-16(7)(v)-1 Functional'!C858</f>
        <v>METERS</v>
      </c>
      <c r="D860" s="1280" t="s">
        <v>488</v>
      </c>
      <c r="E860" s="1305"/>
      <c r="F860" s="1282">
        <f>'WP FR-16(7)(v) Meters'!E40</f>
        <v>6350638</v>
      </c>
      <c r="G860" s="1294">
        <v>0</v>
      </c>
      <c r="H860" s="1284">
        <v>0</v>
      </c>
      <c r="I860" s="1295">
        <f>'WP FR-16(7)(v) Meters'!E40</f>
        <v>6350638</v>
      </c>
      <c r="J860" s="1294">
        <f t="shared" si="259"/>
        <v>6350638</v>
      </c>
      <c r="K860" s="1284">
        <f t="shared" si="260"/>
        <v>0</v>
      </c>
      <c r="O860" s="241"/>
    </row>
    <row r="861" spans="1:15">
      <c r="A861" s="1277">
        <v>31</v>
      </c>
      <c r="B861" s="1287"/>
      <c r="C861" s="1288" t="str">
        <f>'FR-16(7)(v)-1 Functional'!C859</f>
        <v>RATIO TO TOTAL ELECTRIC</v>
      </c>
      <c r="D861" s="1289"/>
      <c r="E861" s="1304" t="str">
        <f>'FR-16(7)(v)-1 Functional'!E859</f>
        <v>K407</v>
      </c>
      <c r="F861" s="1290">
        <v>1</v>
      </c>
      <c r="G861" s="1291">
        <f>ROUND(G860/(G860+H860+I860),5)</f>
        <v>0</v>
      </c>
      <c r="H861" s="1292">
        <f>ROUND(H860/(G860+H860+I860),5)</f>
        <v>0</v>
      </c>
      <c r="I861" s="1293">
        <f>ROUND(I860/(G860+H860+I860),5)</f>
        <v>1</v>
      </c>
      <c r="J861" s="1291">
        <f t="shared" si="259"/>
        <v>1</v>
      </c>
      <c r="K861" s="1292">
        <f t="shared" si="260"/>
        <v>0</v>
      </c>
      <c r="O861" s="242">
        <f>SUM(G861:I861)</f>
        <v>1</v>
      </c>
    </row>
    <row r="862" spans="1:15">
      <c r="A862" s="32">
        <v>32</v>
      </c>
      <c r="B862" s="89"/>
      <c r="C862" s="210" t="str">
        <f>'FR-16(7)(v)-1 Functional'!C860</f>
        <v>WEIGHTED CUSTOMER</v>
      </c>
      <c r="D862" s="220" t="s">
        <v>488</v>
      </c>
      <c r="E862" s="235"/>
      <c r="F862" s="1240">
        <f>'WP FR-16(7)(v) Meters'!H40</f>
        <v>243058</v>
      </c>
      <c r="G862" s="231">
        <v>0</v>
      </c>
      <c r="H862" s="234">
        <v>0</v>
      </c>
      <c r="I862" s="1300">
        <f>F862</f>
        <v>243058</v>
      </c>
      <c r="J862" s="231">
        <f t="shared" si="259"/>
        <v>243058</v>
      </c>
      <c r="K862" s="234">
        <f t="shared" si="260"/>
        <v>0</v>
      </c>
      <c r="O862" s="243"/>
    </row>
    <row r="863" spans="1:15">
      <c r="A863" s="32">
        <v>33</v>
      </c>
      <c r="B863" s="18"/>
      <c r="C863" s="921" t="str">
        <f>'FR-16(7)(v)-1 Functional'!C861</f>
        <v>RATIO TO TOTAL ELECTRIC</v>
      </c>
      <c r="D863" s="172"/>
      <c r="E863" s="217" t="str">
        <f>'FR-16(7)(v)-1 Functional'!E861</f>
        <v>K409</v>
      </c>
      <c r="F863" s="38">
        <v>1</v>
      </c>
      <c r="G863" s="230">
        <f>ROUND(G862/(G862+H862+I862),5)</f>
        <v>0</v>
      </c>
      <c r="H863" s="228">
        <f>ROUND(H862/(G862+H862+I862),5)</f>
        <v>0</v>
      </c>
      <c r="I863" s="1299">
        <f>ROUND(I862/(G862+H862+I862),5)</f>
        <v>1</v>
      </c>
      <c r="J863" s="230">
        <f t="shared" si="259"/>
        <v>1</v>
      </c>
      <c r="K863" s="228">
        <f t="shared" si="260"/>
        <v>0</v>
      </c>
      <c r="O863" s="242">
        <f>SUM(G863:I863)</f>
        <v>1</v>
      </c>
    </row>
    <row r="864" spans="1:15">
      <c r="A864" s="1277">
        <v>34</v>
      </c>
      <c r="B864" s="1278"/>
      <c r="C864" s="1279" t="str">
        <f>'FR-16(7)(v)-1 Functional'!C862</f>
        <v>UNCOLLECTIBLE ACCOUNT 904</v>
      </c>
      <c r="D864" s="1280" t="s">
        <v>488</v>
      </c>
      <c r="E864" s="1305"/>
      <c r="F864" s="1294">
        <f>'WP FR-16(7)(v) CustAcct'!G31</f>
        <v>1498164.3299999998</v>
      </c>
      <c r="G864" s="1294">
        <v>0</v>
      </c>
      <c r="H864" s="1284">
        <v>0</v>
      </c>
      <c r="I864" s="1295">
        <f>F864</f>
        <v>1498164.3299999998</v>
      </c>
      <c r="J864" s="1294">
        <f t="shared" si="259"/>
        <v>1498164.3299999998</v>
      </c>
      <c r="K864" s="1284">
        <f t="shared" si="260"/>
        <v>0</v>
      </c>
      <c r="O864" s="244"/>
    </row>
    <row r="865" spans="1:15">
      <c r="A865" s="1277">
        <v>35</v>
      </c>
      <c r="B865" s="1287"/>
      <c r="C865" s="1288" t="str">
        <f>'FR-16(7)(v)-1 Functional'!C863</f>
        <v>RATIO TO TOTAL ELECTRIC</v>
      </c>
      <c r="D865" s="1289"/>
      <c r="E865" s="1304" t="str">
        <f>'FR-16(7)(v)-1 Functional'!E863</f>
        <v>K411</v>
      </c>
      <c r="F865" s="1290">
        <v>1</v>
      </c>
      <c r="G865" s="1291">
        <f>ROUND(G864/(G864+H864+I864),5)</f>
        <v>0</v>
      </c>
      <c r="H865" s="1292">
        <f>ROUND(H864/(G864+H864+I864),5)</f>
        <v>0</v>
      </c>
      <c r="I865" s="1293">
        <f>ROUND(I864/(G864+H864+I864),5)</f>
        <v>1</v>
      </c>
      <c r="J865" s="1291">
        <f t="shared" si="259"/>
        <v>1</v>
      </c>
      <c r="K865" s="1292">
        <f t="shared" si="260"/>
        <v>0</v>
      </c>
      <c r="O865" s="242">
        <f>SUM(G865:I865)</f>
        <v>1</v>
      </c>
    </row>
    <row r="866" spans="1:15">
      <c r="A866" s="32">
        <v>36</v>
      </c>
      <c r="B866" s="49"/>
      <c r="C866" s="177" t="str">
        <f>'FR-16(7)(v)-1 Functional'!C864</f>
        <v>KWH SALES LESS RTP</v>
      </c>
      <c r="D866" s="220" t="s">
        <v>488</v>
      </c>
      <c r="E866" s="21"/>
      <c r="F866" s="81">
        <f>'WP FR-16(7)(v)-KW &amp; KWH @Gen'!F28</f>
        <v>4178319049</v>
      </c>
      <c r="G866" s="231">
        <v>0</v>
      </c>
      <c r="H866" s="1250">
        <f>'WP FR-16(7)(v)-KW &amp; KWH @Gen'!F28</f>
        <v>4178319049</v>
      </c>
      <c r="I866" s="1298">
        <v>0</v>
      </c>
      <c r="J866" s="231">
        <f>SUM(G866:I866)</f>
        <v>4178319049</v>
      </c>
      <c r="K866" s="234">
        <f>F866-J866</f>
        <v>0</v>
      </c>
      <c r="O866" s="245"/>
    </row>
    <row r="867" spans="1:15">
      <c r="A867" s="32">
        <v>37</v>
      </c>
      <c r="B867" s="49"/>
      <c r="C867" s="92" t="str">
        <f>'FR-16(7)(v)-1 Functional'!C865</f>
        <v>RATIO TO TOTAL ELECTRIC</v>
      </c>
      <c r="D867" s="221"/>
      <c r="E867" s="217" t="str">
        <f>'FR-16(7)(v)-1 Functional'!E865</f>
        <v>K302</v>
      </c>
      <c r="F867" s="196">
        <v>1</v>
      </c>
      <c r="G867" s="230">
        <f>ROUND(G866/(G866+H866+I866),5)</f>
        <v>0</v>
      </c>
      <c r="H867" s="228">
        <f>ROUND(H866/(G866+H866+I866),5)</f>
        <v>1</v>
      </c>
      <c r="I867" s="1299">
        <f>ROUND(I866/(G866+H866+I866),5)</f>
        <v>0</v>
      </c>
      <c r="J867" s="230">
        <f>SUM(G867:I867)</f>
        <v>1</v>
      </c>
      <c r="K867" s="228">
        <f>F867-J867</f>
        <v>0</v>
      </c>
      <c r="O867" s="245"/>
    </row>
    <row r="868" spans="1:15">
      <c r="A868" s="1243">
        <v>38</v>
      </c>
      <c r="B868" s="49"/>
      <c r="C868" s="49"/>
      <c r="D868" s="221"/>
      <c r="E868" s="21"/>
      <c r="G868" s="232"/>
      <c r="H868" s="123"/>
      <c r="I868" s="1303"/>
      <c r="J868" s="232"/>
      <c r="K868" s="123"/>
      <c r="O868" s="245"/>
    </row>
    <row r="869" spans="1:15">
      <c r="A869" s="1243">
        <v>39</v>
      </c>
      <c r="C869" s="177" t="str">
        <f>'FR-16(7)(v)-1 Functional'!C867</f>
        <v>PRESENT REVENUES</v>
      </c>
      <c r="D869" s="32" t="str">
        <f>'FR-16(7)(v)-1 Functional'!$D$867</f>
        <v>CS09</v>
      </c>
      <c r="E869" s="217" t="str">
        <f>'FR-16(7)(v)-1 Functional'!E867</f>
        <v>R600</v>
      </c>
      <c r="F869" s="82">
        <f>'FR-16(7)(v)-1 Functional'!I867</f>
        <v>52052916</v>
      </c>
      <c r="G869" s="233">
        <f>ROUND(F869*VLOOKUP(D869,Alloctable_Classified_Distribution,$G$10,FALSE),0)</f>
        <v>32463304</v>
      </c>
      <c r="H869" s="211">
        <f>ROUND(F869*VLOOKUP(D869,Alloctable_Classified_Distribution,$H$10,FALSE),0)</f>
        <v>0</v>
      </c>
      <c r="I869" s="1306">
        <f>ROUND(F869*VLOOKUP(D869,Alloctable_Classified_Distribution,$I$10,FALSE),0)</f>
        <v>19589612</v>
      </c>
      <c r="J869" s="233">
        <f>SUM(G869:I869)</f>
        <v>52052916</v>
      </c>
      <c r="K869" s="211">
        <f>F869-J869</f>
        <v>0</v>
      </c>
      <c r="M869" s="203"/>
      <c r="O869" s="241"/>
    </row>
    <row r="870" spans="1:15">
      <c r="A870" s="32">
        <v>40</v>
      </c>
      <c r="C870" s="177" t="str">
        <f>'FR-16(7)(v)-1 Functional'!C868</f>
        <v>PROPOSED REVENUES</v>
      </c>
      <c r="D870" s="32" t="str">
        <f>'FR-16(7)(v)-1 Functional'!$D$868</f>
        <v>A357</v>
      </c>
      <c r="E870" s="217" t="str">
        <f>'FR-16(7)(v)-1 Functional'!E868</f>
        <v>R602</v>
      </c>
      <c r="F870" s="82">
        <f>'FR-16(7)(v)-1 Functional'!I868</f>
        <v>109549557</v>
      </c>
      <c r="G870" s="1307">
        <f>ROUND(F870*VLOOKUP(D870,Alloctable_Classified_Distribution,$G$10,FALSE),0)</f>
        <v>56252602</v>
      </c>
      <c r="H870" s="181">
        <f>ROUND(F870*VLOOKUP(D870,Alloctable_Classified_Distribution,$H$10,FALSE),0)</f>
        <v>0</v>
      </c>
      <c r="I870" s="1308">
        <f>ROUND(F870*VLOOKUP(D870,Alloctable_Classified_Distribution,$I$10,FALSE),0)</f>
        <v>53296955</v>
      </c>
      <c r="J870" s="233">
        <f>SUM(G870:I870)</f>
        <v>109549557</v>
      </c>
      <c r="K870" s="211">
        <f>F870-J870</f>
        <v>0</v>
      </c>
      <c r="M870" s="203"/>
      <c r="O870" s="242"/>
    </row>
    <row r="871" spans="1:15">
      <c r="E871" s="21"/>
      <c r="O871" s="242"/>
    </row>
    <row r="872" spans="1:15">
      <c r="A872" s="31" t="str">
        <f>co_name</f>
        <v>DUKE ENERGY KENTUCKY, INC.</v>
      </c>
      <c r="C872" s="18"/>
      <c r="D872" s="32"/>
      <c r="E872" s="18"/>
      <c r="F872" s="18"/>
      <c r="G872" s="18"/>
      <c r="H872" s="18"/>
      <c r="I872" s="18"/>
      <c r="J872" s="18" t="str">
        <f>J1</f>
        <v>FR-16(7)(v)-10</v>
      </c>
      <c r="K872" s="18"/>
      <c r="O872" s="241"/>
    </row>
    <row r="873" spans="1:15">
      <c r="A873" s="31" t="str">
        <f>$A$2</f>
        <v>DISTRIBUTION CLASSIFIED - ELECTRIC COST OF SERVICE</v>
      </c>
      <c r="C873" s="18"/>
      <c r="D873" s="32"/>
      <c r="E873" s="18"/>
      <c r="F873" s="18"/>
      <c r="G873" s="18"/>
      <c r="H873" s="18"/>
      <c r="I873" s="18"/>
      <c r="J873" s="18" t="str">
        <f>J2</f>
        <v>WITNESS RESPONSIBLE:</v>
      </c>
      <c r="K873" s="18"/>
      <c r="O873" s="241"/>
    </row>
    <row r="874" spans="1:15">
      <c r="A874" s="31" t="str">
        <f>case_name</f>
        <v>CASE NO: 2017-00321</v>
      </c>
      <c r="C874" s="18"/>
      <c r="D874" s="32"/>
      <c r="E874" s="18"/>
      <c r="F874" s="18"/>
      <c r="G874" s="18"/>
      <c r="H874" s="18"/>
      <c r="I874" s="18"/>
      <c r="J874" s="18" t="str">
        <f>Witness</f>
        <v>JAMES E. ZIOLKOWSKI</v>
      </c>
      <c r="K874" s="18"/>
      <c r="O874" s="241"/>
    </row>
    <row r="875" spans="1:15">
      <c r="A875" s="31" t="str">
        <f>data_filing</f>
        <v>DATA: 12 MONTHS ACTUAL  &amp; 0 MONTHS ESTIMATED</v>
      </c>
      <c r="C875" s="18"/>
      <c r="D875" s="32"/>
      <c r="E875" s="18"/>
      <c r="F875" s="18"/>
      <c r="G875" s="18"/>
      <c r="H875" s="18"/>
      <c r="I875" s="18"/>
      <c r="J875" s="18" t="str">
        <f>"PAGE "&amp;Pages-1&amp;" OF "&amp;Pages</f>
        <v>PAGE 17 OF 18</v>
      </c>
      <c r="K875" s="18"/>
      <c r="O875" s="241"/>
    </row>
    <row r="876" spans="1:15">
      <c r="A876" s="31" t="str">
        <f>type</f>
        <v xml:space="preserve">TYPE OF FILING: "X" ORIGINAL   UPDATED    REVISED  </v>
      </c>
      <c r="C876" s="18"/>
      <c r="D876" s="32"/>
      <c r="E876" s="18"/>
      <c r="F876" s="18"/>
      <c r="G876" s="18"/>
      <c r="H876" s="18"/>
      <c r="I876" s="18"/>
      <c r="J876" s="18"/>
      <c r="K876" s="18"/>
      <c r="O876" s="241"/>
    </row>
    <row r="877" spans="1:15">
      <c r="B877" s="18"/>
      <c r="E877" s="21"/>
      <c r="G877" s="123"/>
      <c r="H877" s="123"/>
      <c r="I877" s="123"/>
      <c r="O877" s="241"/>
    </row>
    <row r="878" spans="1:15">
      <c r="B878" s="18"/>
      <c r="E878" s="21"/>
      <c r="G878" s="123"/>
      <c r="H878" s="123"/>
      <c r="I878" s="123"/>
      <c r="O878" s="241"/>
    </row>
    <row r="879" spans="1:15">
      <c r="A879" s="32" t="s">
        <v>460</v>
      </c>
      <c r="B879" s="18"/>
      <c r="C879" s="18"/>
      <c r="D879" s="32"/>
      <c r="E879" s="32"/>
      <c r="F879" s="172" t="s">
        <v>182</v>
      </c>
      <c r="G879" s="136" t="s">
        <v>483</v>
      </c>
      <c r="H879" s="124"/>
      <c r="I879" s="125"/>
      <c r="J879" s="32" t="s">
        <v>182</v>
      </c>
      <c r="K879" s="32" t="s">
        <v>264</v>
      </c>
      <c r="O879" s="240"/>
    </row>
    <row r="880" spans="1:15">
      <c r="A880" s="34" t="s">
        <v>461</v>
      </c>
      <c r="B880" s="173" t="s">
        <v>83</v>
      </c>
      <c r="C880" s="33"/>
      <c r="D880" s="174" t="s">
        <v>487</v>
      </c>
      <c r="E880" s="174" t="s">
        <v>259</v>
      </c>
      <c r="F880" s="34" t="s">
        <v>449</v>
      </c>
      <c r="G880" s="137" t="str">
        <f t="shared" ref="G880:I881" si="266">G9</f>
        <v>DEMAND</v>
      </c>
      <c r="H880" s="126" t="str">
        <f t="shared" si="266"/>
        <v>ENERGY</v>
      </c>
      <c r="I880" s="127" t="str">
        <f t="shared" si="266"/>
        <v>CUSTOMER</v>
      </c>
      <c r="J880" s="34" t="s">
        <v>263</v>
      </c>
      <c r="K880" s="34" t="s">
        <v>262</v>
      </c>
      <c r="O880" s="240"/>
    </row>
    <row r="881" spans="1:15">
      <c r="C881" s="288" t="s">
        <v>413</v>
      </c>
      <c r="E881" s="186">
        <v>1</v>
      </c>
      <c r="F881" s="186">
        <v>2</v>
      </c>
      <c r="G881" s="262">
        <f t="shared" si="266"/>
        <v>3</v>
      </c>
      <c r="H881" s="263">
        <f t="shared" si="266"/>
        <v>4</v>
      </c>
      <c r="I881" s="264">
        <f t="shared" si="266"/>
        <v>5</v>
      </c>
      <c r="O881" s="241"/>
    </row>
    <row r="882" spans="1:15">
      <c r="C882" s="288"/>
      <c r="E882" s="186"/>
      <c r="F882" s="186"/>
      <c r="G882" s="262"/>
      <c r="H882" s="263"/>
      <c r="I882" s="264"/>
      <c r="O882" s="241"/>
    </row>
    <row r="883" spans="1:15">
      <c r="A883" s="32">
        <v>1</v>
      </c>
      <c r="B883" s="179"/>
      <c r="C883" s="177" t="str">
        <f>'FR-16(7)(v)-1 Functional'!C881</f>
        <v>PRESENT REVENUES</v>
      </c>
      <c r="D883" s="222" t="s">
        <v>489</v>
      </c>
      <c r="E883" s="223"/>
      <c r="F883" s="35">
        <f>F869</f>
        <v>52052916</v>
      </c>
      <c r="G883" s="139">
        <f>G869</f>
        <v>32463304</v>
      </c>
      <c r="H883" s="130">
        <f>H869</f>
        <v>0</v>
      </c>
      <c r="I883" s="131">
        <f>I869</f>
        <v>19589612</v>
      </c>
      <c r="J883" s="211">
        <f>SUM(G883:I883)</f>
        <v>52052916</v>
      </c>
      <c r="K883" s="211">
        <f>F883-J883</f>
        <v>0</v>
      </c>
      <c r="O883" s="241"/>
    </row>
    <row r="884" spans="1:15">
      <c r="A884" s="32">
        <v>2</v>
      </c>
      <c r="B884" s="18"/>
      <c r="C884" s="177" t="str">
        <f>'FR-16(7)(v)-1 Functional'!C882</f>
        <v>RATIO TO TOTAL ELECTRIC</v>
      </c>
      <c r="D884" s="172"/>
      <c r="E884" s="217" t="str">
        <f>'FR-16(7)(v)-1 Functional'!E882</f>
        <v>K901</v>
      </c>
      <c r="F884" s="196">
        <v>1</v>
      </c>
      <c r="G884" s="153">
        <f>ROUND(G883/(G883+H883+I883),5)</f>
        <v>0.62365999999999999</v>
      </c>
      <c r="H884" s="154">
        <f>ROUND(H883/(G883+H883+I883),5)</f>
        <v>0</v>
      </c>
      <c r="I884" s="155">
        <f>1-SUM(G884:H884)</f>
        <v>0.37634000000000001</v>
      </c>
      <c r="J884" s="228">
        <f>SUM(G884:I884)</f>
        <v>1</v>
      </c>
      <c r="K884" s="228">
        <f>F884-J884</f>
        <v>0</v>
      </c>
      <c r="O884" s="242">
        <f>SUM(G884:I884)</f>
        <v>1</v>
      </c>
    </row>
    <row r="885" spans="1:15">
      <c r="A885" s="32">
        <v>3</v>
      </c>
      <c r="C885" s="177" t="str">
        <f>'FR-16(7)(v)-1 Functional'!C883</f>
        <v>PROPOSED REVENUES</v>
      </c>
      <c r="D885" s="222" t="s">
        <v>489</v>
      </c>
      <c r="E885" s="223"/>
      <c r="F885" s="35">
        <f>F870</f>
        <v>109549557</v>
      </c>
      <c r="G885" s="139">
        <f>G870</f>
        <v>56252602</v>
      </c>
      <c r="H885" s="130">
        <f>H870</f>
        <v>0</v>
      </c>
      <c r="I885" s="131">
        <f>I870</f>
        <v>53296955</v>
      </c>
      <c r="J885" s="211">
        <f>SUM(G885:I885)</f>
        <v>109549557</v>
      </c>
      <c r="K885" s="211">
        <f>F885-J885</f>
        <v>0</v>
      </c>
      <c r="O885" s="245"/>
    </row>
    <row r="886" spans="1:15">
      <c r="A886" s="32">
        <v>4</v>
      </c>
      <c r="C886" s="177" t="str">
        <f>'FR-16(7)(v)-1 Functional'!C884</f>
        <v>RATIO TO TOTAL ELECTRIC</v>
      </c>
      <c r="D886" s="172"/>
      <c r="E886" s="217" t="str">
        <f>'FR-16(7)(v)-1 Functional'!E884</f>
        <v>K902</v>
      </c>
      <c r="F886" s="196">
        <v>1</v>
      </c>
      <c r="G886" s="153">
        <f>ROUND(G885/(G885+H885+I885),5)</f>
        <v>0.51349</v>
      </c>
      <c r="H886" s="154">
        <f>ROUND(H885/(G885+H885+I885),5)</f>
        <v>0</v>
      </c>
      <c r="I886" s="155">
        <f>1-SUM(G886:H886)</f>
        <v>0.48651</v>
      </c>
      <c r="J886" s="228">
        <f>SUM(G886:I886)</f>
        <v>1</v>
      </c>
      <c r="K886" s="228">
        <f>F886-J886</f>
        <v>0</v>
      </c>
      <c r="O886" s="245"/>
    </row>
    <row r="887" spans="1:15">
      <c r="A887" s="32">
        <v>5</v>
      </c>
      <c r="E887" s="236"/>
      <c r="G887" s="138"/>
      <c r="H887" s="128"/>
      <c r="I887" s="129"/>
      <c r="J887" s="123"/>
      <c r="K887" s="123"/>
      <c r="O887" s="245"/>
    </row>
    <row r="888" spans="1:15" s="1242" customFormat="1">
      <c r="A888" s="1243">
        <v>6</v>
      </c>
      <c r="B888" s="1757" t="s">
        <v>86</v>
      </c>
      <c r="C888" s="1677"/>
      <c r="D888" s="1738"/>
      <c r="E888" s="1738"/>
      <c r="F888" s="186"/>
      <c r="G888" s="1760"/>
      <c r="H888" s="186"/>
      <c r="I888" s="1761"/>
      <c r="O888" s="1758"/>
    </row>
    <row r="889" spans="1:15" s="1242" customFormat="1">
      <c r="A889" s="1243">
        <v>7</v>
      </c>
      <c r="B889" s="176" t="s">
        <v>582</v>
      </c>
      <c r="C889" s="187"/>
      <c r="D889" s="219"/>
      <c r="E889" s="219"/>
      <c r="F889" s="102"/>
      <c r="G889" s="1296"/>
      <c r="H889" s="102"/>
      <c r="I889" s="1297"/>
      <c r="O889" s="1758"/>
    </row>
    <row r="890" spans="1:15" s="1242" customFormat="1">
      <c r="A890" s="1243">
        <v>8</v>
      </c>
      <c r="B890" s="1677"/>
      <c r="C890" s="1251" t="str">
        <f>'FR-16(7)(v)-1 Functional'!C888</f>
        <v>WTD GROSS PROD PLANT RATIOS</v>
      </c>
      <c r="D890" s="1041" t="s">
        <v>489</v>
      </c>
      <c r="E890" s="1742" t="str">
        <f>'FR-16(7)(v)-1 Functional'!E888</f>
        <v>P129</v>
      </c>
      <c r="F890" s="197">
        <v>0</v>
      </c>
      <c r="G890" s="230">
        <f>ROUND(IF($F$62=0,0,G62/$F$62),5)</f>
        <v>0</v>
      </c>
      <c r="H890" s="228">
        <f>ROUND(IF(F62=0,0,H62/F62),5)</f>
        <v>0</v>
      </c>
      <c r="I890" s="1299">
        <f>ROUND(IF(F62=0,0,I62/F62),5)</f>
        <v>0</v>
      </c>
      <c r="J890" s="228">
        <f t="shared" ref="J890:J899" si="267">SUM(G890:I890)</f>
        <v>0</v>
      </c>
      <c r="K890" s="228">
        <f t="shared" ref="K890:K899" si="268">F890-J890</f>
        <v>0</v>
      </c>
      <c r="O890" s="1759">
        <f t="shared" ref="O890:O899" si="269">SUM(G890:I890)</f>
        <v>0</v>
      </c>
    </row>
    <row r="891" spans="1:15" s="1242" customFormat="1">
      <c r="A891" s="1243">
        <v>9</v>
      </c>
      <c r="B891" s="1677"/>
      <c r="C891" s="1251" t="str">
        <f>'FR-16(7)(v)-1 Functional'!C889</f>
        <v>WTD GROSS TRANS PLANT RATIOS</v>
      </c>
      <c r="D891" s="1041" t="s">
        <v>489</v>
      </c>
      <c r="E891" s="1742" t="str">
        <f>'FR-16(7)(v)-1 Functional'!E889</f>
        <v>T129</v>
      </c>
      <c r="F891" s="197">
        <v>0</v>
      </c>
      <c r="G891" s="230">
        <f>ROUND(IF($F$68=0,0,G68/$F$68),5)</f>
        <v>0</v>
      </c>
      <c r="H891" s="228">
        <f>ROUND(IF(F68=0,0,H68/F68),5)</f>
        <v>0</v>
      </c>
      <c r="I891" s="1299">
        <f>ROUND(IF(F63=0,0,I68/F68),5)</f>
        <v>0</v>
      </c>
      <c r="J891" s="228">
        <f t="shared" si="267"/>
        <v>0</v>
      </c>
      <c r="K891" s="228">
        <f t="shared" si="268"/>
        <v>0</v>
      </c>
      <c r="O891" s="1759">
        <f t="shared" si="269"/>
        <v>0</v>
      </c>
    </row>
    <row r="892" spans="1:15" s="1242" customFormat="1">
      <c r="A892" s="1243">
        <v>10</v>
      </c>
      <c r="B892" s="1677"/>
      <c r="C892" s="1251" t="str">
        <f>'FR-16(7)(v)-1 Functional'!C890</f>
        <v>WTD GROSS P &amp; T PLT RATIOS</v>
      </c>
      <c r="D892" s="1041" t="s">
        <v>489</v>
      </c>
      <c r="E892" s="1742" t="str">
        <f>'FR-16(7)(v)-1 Functional'!E890</f>
        <v>PT29</v>
      </c>
      <c r="F892" s="197">
        <v>0</v>
      </c>
      <c r="G892" s="230">
        <f>ROUND(IF($F$70=0,0,G70/$F$70),5)</f>
        <v>0</v>
      </c>
      <c r="H892" s="228">
        <f>ROUND(IF(F95=0,0,H70/F70),5)</f>
        <v>0</v>
      </c>
      <c r="I892" s="1299">
        <f>ROUND(IF(F70=0,0,I70/F70),5)</f>
        <v>0</v>
      </c>
      <c r="J892" s="228">
        <f>SUM(G892:I892)</f>
        <v>0</v>
      </c>
      <c r="K892" s="228">
        <f>F892-J892</f>
        <v>0</v>
      </c>
      <c r="O892" s="1759"/>
    </row>
    <row r="893" spans="1:15" s="1242" customFormat="1">
      <c r="A893" s="1243">
        <v>11</v>
      </c>
      <c r="B893" s="1677"/>
      <c r="C893" s="1251" t="str">
        <f>'FR-16(7)(v)-1 Functional'!C891</f>
        <v>WTD GROSS DIST PLANT RATIOS</v>
      </c>
      <c r="D893" s="1041" t="s">
        <v>489</v>
      </c>
      <c r="E893" s="1742" t="str">
        <f>'FR-16(7)(v)-1 Functional'!E891</f>
        <v>D149</v>
      </c>
      <c r="F893" s="197">
        <v>1</v>
      </c>
      <c r="G893" s="230">
        <f>ROUND(IF($F$94=0,0,G94/F94),5)</f>
        <v>0.70184999999999997</v>
      </c>
      <c r="H893" s="228">
        <f>ROUND(IF(F94=0,0,H94/F94),5)</f>
        <v>0</v>
      </c>
      <c r="I893" s="1299">
        <f>ROUND(IF(F94=0,0,I94/F94),5)</f>
        <v>0.29815000000000003</v>
      </c>
      <c r="J893" s="228">
        <f>SUM(G893:I893)</f>
        <v>1</v>
      </c>
      <c r="K893" s="228">
        <f>F893-J893</f>
        <v>0</v>
      </c>
      <c r="O893" s="1759"/>
    </row>
    <row r="894" spans="1:15" s="1242" customFormat="1">
      <c r="A894" s="1243">
        <v>12</v>
      </c>
      <c r="B894" s="1677"/>
      <c r="C894" s="1251" t="str">
        <f>'FR-16(7)(v)-1 Functional'!C892</f>
        <v>WTD GROSS TRANS &amp; DIST RATIOS</v>
      </c>
      <c r="D894" s="1041" t="s">
        <v>489</v>
      </c>
      <c r="E894" s="1742" t="str">
        <f>'FR-16(7)(v)-1 Functional'!E892</f>
        <v>TD29</v>
      </c>
      <c r="F894" s="197">
        <v>1</v>
      </c>
      <c r="G894" s="230">
        <f>ROUND(IF($F$97=0,0,G97/$F$97),5)</f>
        <v>0.70184999999999997</v>
      </c>
      <c r="H894" s="228">
        <f>ROUND(IF(F97=0,0,H97/F97),5)</f>
        <v>0</v>
      </c>
      <c r="I894" s="1299">
        <f>ROUND(IF(F97=0,0,I97/F97),5)</f>
        <v>0.29815000000000003</v>
      </c>
      <c r="J894" s="228">
        <f t="shared" si="267"/>
        <v>1</v>
      </c>
      <c r="K894" s="228">
        <f t="shared" si="268"/>
        <v>0</v>
      </c>
      <c r="O894" s="1759">
        <f t="shared" si="269"/>
        <v>1</v>
      </c>
    </row>
    <row r="895" spans="1:15" s="1242" customFormat="1">
      <c r="A895" s="1243">
        <v>13</v>
      </c>
      <c r="B895" s="1677"/>
      <c r="C895" s="1251" t="str">
        <f>'FR-16(7)(v)-1 Functional'!C893</f>
        <v>WTD GROSS PTD PLT RATIOS</v>
      </c>
      <c r="D895" s="1041" t="s">
        <v>489</v>
      </c>
      <c r="E895" s="1742" t="str">
        <f>'FR-16(7)(v)-1 Functional'!E893</f>
        <v>PD29</v>
      </c>
      <c r="F895" s="197">
        <v>1</v>
      </c>
      <c r="G895" s="230">
        <f>ROUND(IF($F$109=0,0,G109/$F$109),5)</f>
        <v>0</v>
      </c>
      <c r="H895" s="228">
        <f>ROUND(IF(F109=0,0,H109/F109),5)</f>
        <v>0</v>
      </c>
      <c r="I895" s="1299">
        <f>ROUND(IF(F109=0,0,I109/F109),5)</f>
        <v>1</v>
      </c>
      <c r="J895" s="228">
        <f t="shared" si="267"/>
        <v>1</v>
      </c>
      <c r="K895" s="228">
        <f t="shared" si="268"/>
        <v>0</v>
      </c>
      <c r="O895" s="1759">
        <f t="shared" si="269"/>
        <v>1</v>
      </c>
    </row>
    <row r="896" spans="1:15" s="1242" customFormat="1">
      <c r="A896" s="1243">
        <v>14</v>
      </c>
      <c r="B896" s="1677"/>
      <c r="C896" s="1251" t="str">
        <f>'FR-16(7)(v)-1 Functional'!C894</f>
        <v>WTD GROSS G &amp; I PLT RATIOS</v>
      </c>
      <c r="D896" s="1041" t="s">
        <v>489</v>
      </c>
      <c r="E896" s="1742" t="str">
        <f>'FR-16(7)(v)-1 Functional'!E894</f>
        <v>G129</v>
      </c>
      <c r="F896" s="197">
        <v>1</v>
      </c>
      <c r="G896" s="230">
        <f>ROUND(IF($F$121=0,0,G121/$F$121),5)</f>
        <v>0</v>
      </c>
      <c r="H896" s="228">
        <f>ROUND(IF(F121=0,0,$H$121/F121),5)</f>
        <v>0</v>
      </c>
      <c r="I896" s="1299">
        <f>ROUND(IF(F121=0,0,I121/F121),5)</f>
        <v>1</v>
      </c>
      <c r="J896" s="228">
        <f t="shared" si="267"/>
        <v>1</v>
      </c>
      <c r="K896" s="228">
        <f t="shared" si="268"/>
        <v>0</v>
      </c>
      <c r="O896" s="1759">
        <f t="shared" si="269"/>
        <v>1</v>
      </c>
    </row>
    <row r="897" spans="1:15" s="1242" customFormat="1">
      <c r="A897" s="1243">
        <v>15</v>
      </c>
      <c r="B897" s="1677"/>
      <c r="C897" s="1251" t="str">
        <f>'FR-16(7)(v)-1 Functional'!C895</f>
        <v>WTD GROSS C &amp; O PLANT RATIOS</v>
      </c>
      <c r="D897" s="1041" t="s">
        <v>489</v>
      </c>
      <c r="E897" s="1742" t="str">
        <f>'FR-16(7)(v)-1 Functional'!E895</f>
        <v>C129</v>
      </c>
      <c r="F897" s="197">
        <v>1</v>
      </c>
      <c r="G897" s="230">
        <f>ROUND(IF($F$123=0,0,G123/$F$123),5)</f>
        <v>0.68494999999999995</v>
      </c>
      <c r="H897" s="228">
        <f>ROUND(IF(F123=0,0,$H$123/F123),5)</f>
        <v>0</v>
      </c>
      <c r="I897" s="1299">
        <f>ROUND(IF(F123=0,0,I123/F123),5)</f>
        <v>0.31505</v>
      </c>
      <c r="J897" s="228">
        <f t="shared" si="267"/>
        <v>1</v>
      </c>
      <c r="K897" s="228">
        <f t="shared" si="268"/>
        <v>0</v>
      </c>
      <c r="O897" s="1759">
        <f t="shared" si="269"/>
        <v>1</v>
      </c>
    </row>
    <row r="898" spans="1:15" s="1242" customFormat="1">
      <c r="A898" s="1243">
        <v>16</v>
      </c>
      <c r="B898" s="1677"/>
      <c r="C898" s="1251" t="str">
        <f>'FR-16(7)(v)-1 Functional'!C896</f>
        <v>WTD GROSS PLANT RATIOS</v>
      </c>
      <c r="D898" s="1041" t="s">
        <v>489</v>
      </c>
      <c r="E898" s="1742" t="str">
        <f>'FR-16(7)(v)-1 Functional'!E896</f>
        <v>GP19</v>
      </c>
      <c r="F898" s="197">
        <v>1</v>
      </c>
      <c r="G898" s="230">
        <f>ROUND(IF($F$171=0,0,G171/$F$171),5)</f>
        <v>0.72253999999999996</v>
      </c>
      <c r="H898" s="228">
        <f>ROUND(IF(F171=0,0,H171/F171),5)</f>
        <v>0</v>
      </c>
      <c r="I898" s="1299">
        <f>ROUND(IF(F171=0,0,I171/F171),5)</f>
        <v>0.32005</v>
      </c>
      <c r="J898" s="228">
        <f t="shared" si="267"/>
        <v>1.0425899999999999</v>
      </c>
      <c r="K898" s="228">
        <f t="shared" si="268"/>
        <v>-4.2589999999999906E-2</v>
      </c>
      <c r="O898" s="1759">
        <f t="shared" si="269"/>
        <v>1.0425899999999999</v>
      </c>
    </row>
    <row r="899" spans="1:15" s="1242" customFormat="1">
      <c r="A899" s="1243">
        <v>17</v>
      </c>
      <c r="B899" s="1677"/>
      <c r="C899" s="1251" t="str">
        <f>'FR-16(7)(v)-1 Functional'!C897</f>
        <v>WTD TOTAL DEPRC RES RATIOS</v>
      </c>
      <c r="D899" s="1041" t="s">
        <v>489</v>
      </c>
      <c r="E899" s="1742" t="str">
        <f>'FR-16(7)(v)-1 Functional'!E897</f>
        <v>DR19</v>
      </c>
      <c r="F899" s="197">
        <v>1</v>
      </c>
      <c r="G899" s="230">
        <f>ROUND(IF($F$200=0,0,G200/$F$200),5)</f>
        <v>0.68391000000000002</v>
      </c>
      <c r="H899" s="228">
        <f>ROUND(IF(F200=0,0,H200/F200),5)</f>
        <v>0</v>
      </c>
      <c r="I899" s="1299">
        <f>ROUND(IF(F200=0,0,I200/F200),5)</f>
        <v>0.35659000000000002</v>
      </c>
      <c r="J899" s="228">
        <f t="shared" si="267"/>
        <v>1.0405</v>
      </c>
      <c r="K899" s="228">
        <f t="shared" si="268"/>
        <v>-4.049999999999998E-2</v>
      </c>
      <c r="O899" s="1759">
        <f t="shared" si="269"/>
        <v>1.0405</v>
      </c>
    </row>
    <row r="900" spans="1:15" s="1242" customFormat="1">
      <c r="A900" s="1243">
        <v>18</v>
      </c>
      <c r="B900" s="1677"/>
      <c r="C900" s="1677"/>
      <c r="D900" s="1243"/>
      <c r="E900" s="224"/>
      <c r="F900" s="197"/>
      <c r="G900" s="230"/>
      <c r="H900" s="228"/>
      <c r="I900" s="1299"/>
      <c r="J900" s="228"/>
      <c r="K900" s="228"/>
      <c r="O900" s="1758"/>
    </row>
    <row r="901" spans="1:15" s="1242" customFormat="1">
      <c r="A901" s="1243">
        <v>19</v>
      </c>
      <c r="B901" s="1675" t="s">
        <v>589</v>
      </c>
      <c r="C901" s="1677"/>
      <c r="D901" s="1243"/>
      <c r="E901" s="224"/>
      <c r="F901" s="197"/>
      <c r="G901" s="230"/>
      <c r="H901" s="228"/>
      <c r="I901" s="1299"/>
      <c r="J901" s="228"/>
      <c r="K901" s="228"/>
      <c r="O901" s="1758"/>
    </row>
    <row r="902" spans="1:15" s="1242" customFormat="1">
      <c r="A902" s="1243">
        <v>20</v>
      </c>
      <c r="B902" s="1677"/>
      <c r="C902" s="1251" t="str">
        <f>'FR-16(7)(v)-1 Functional'!C900</f>
        <v>WTD NET PROD PLANT RATIOS</v>
      </c>
      <c r="D902" s="1041" t="s">
        <v>489</v>
      </c>
      <c r="E902" s="1742" t="str">
        <f>'FR-16(7)(v)-1 Functional'!E900</f>
        <v>P229</v>
      </c>
      <c r="F902" s="197">
        <v>1</v>
      </c>
      <c r="G902" s="230">
        <f>ROUND(IF($F$216=0,0,G216/$F$216),5)</f>
        <v>0</v>
      </c>
      <c r="H902" s="228">
        <f>ROUND(IF(F216=0,0,H216/F216),5)</f>
        <v>0</v>
      </c>
      <c r="I902" s="1299">
        <f>ROUND(IF(F216=0,0,I216/F216),5)</f>
        <v>0</v>
      </c>
      <c r="J902" s="228">
        <f t="shared" ref="J902:J909" si="270">SUM(G902:I902)</f>
        <v>0</v>
      </c>
      <c r="K902" s="228">
        <f t="shared" ref="K902:K909" si="271">F902-J902</f>
        <v>1</v>
      </c>
      <c r="O902" s="1759">
        <f>SUM(G902:I902)</f>
        <v>0</v>
      </c>
    </row>
    <row r="903" spans="1:15" s="1242" customFormat="1">
      <c r="A903" s="1243">
        <v>21</v>
      </c>
      <c r="B903" s="1677"/>
      <c r="C903" s="1251" t="str">
        <f>'FR-16(7)(v)-1 Functional'!C901</f>
        <v>WTD NET TRANS PLANT RATIOS</v>
      </c>
      <c r="D903" s="1041" t="s">
        <v>489</v>
      </c>
      <c r="E903" s="1742" t="str">
        <f>'FR-16(7)(v)-1 Functional'!E901</f>
        <v>T229</v>
      </c>
      <c r="F903" s="197">
        <v>1</v>
      </c>
      <c r="G903" s="230">
        <f>ROUND(IF($F$222=0,0,G222/$F$222),5)</f>
        <v>0</v>
      </c>
      <c r="H903" s="228">
        <f>ROUND(IF(F222=0,0,H222/F222),5)</f>
        <v>0</v>
      </c>
      <c r="I903" s="1299">
        <f>ROUND(IF(F217=0,0,I217/F217),5)</f>
        <v>0</v>
      </c>
      <c r="J903" s="228">
        <f t="shared" si="270"/>
        <v>0</v>
      </c>
      <c r="K903" s="228">
        <f t="shared" si="271"/>
        <v>1</v>
      </c>
      <c r="O903" s="1759">
        <f>SUM(G903:I903)</f>
        <v>0</v>
      </c>
    </row>
    <row r="904" spans="1:15" s="1242" customFormat="1">
      <c r="A904" s="1243">
        <v>22</v>
      </c>
      <c r="B904" s="1677"/>
      <c r="C904" s="1251" t="str">
        <f>'FR-16(7)(v)-1 Functional'!C902</f>
        <v>WTD NET DIST LINES  - POLES, TOWERS &amp; FIXTURES</v>
      </c>
      <c r="D904" s="1041" t="s">
        <v>489</v>
      </c>
      <c r="E904" s="1742" t="str">
        <f>'FR-16(7)(v)-1 Functional'!E902</f>
        <v>PL49</v>
      </c>
      <c r="F904" s="197">
        <v>1</v>
      </c>
      <c r="G904" s="230">
        <f>ROUND(IF(SUM($F$228:$F$231)=0,0,SUM(G228:G231)/SUM($F$228:$F$231)),5)</f>
        <v>0.71513000000000004</v>
      </c>
      <c r="H904" s="228">
        <f>ROUND(IF(SUM($F$228:$F$231)=0,0,SUM(H228:H231)/SUM($F$228:$F$231)),5)</f>
        <v>0</v>
      </c>
      <c r="I904" s="1299">
        <f>ROUND(IF(SUM($F$228:$F$231)=0,0,SUM(I228:I231)/SUM($F$228:$F$231)),5)</f>
        <v>0.28487000000000001</v>
      </c>
      <c r="J904" s="228">
        <f t="shared" si="270"/>
        <v>1</v>
      </c>
      <c r="K904" s="228">
        <f t="shared" si="271"/>
        <v>0</v>
      </c>
      <c r="O904" s="1759">
        <f>SUM(G904:I904)</f>
        <v>1</v>
      </c>
    </row>
    <row r="905" spans="1:15" s="1242" customFormat="1">
      <c r="A905" s="1243">
        <v>23</v>
      </c>
      <c r="B905" s="1677"/>
      <c r="C905" s="1251" t="str">
        <f>'FR-16(7)(v)-1 Functional'!C903</f>
        <v>WTD NET TOTAL DIST PLANT RATIOS</v>
      </c>
      <c r="D905" s="1041" t="s">
        <v>489</v>
      </c>
      <c r="E905" s="1742" t="str">
        <f>'FR-16(7)(v)-1 Functional'!E903</f>
        <v>D249</v>
      </c>
      <c r="F905" s="197">
        <v>1</v>
      </c>
      <c r="G905" s="230">
        <f>ROUND(IF($F$248=0,0,G248/$F$248),5)</f>
        <v>0.70650999999999997</v>
      </c>
      <c r="H905" s="228">
        <f>ROUND(IF($F$248=0,0,H248/$F$248),5)</f>
        <v>0</v>
      </c>
      <c r="I905" s="1299">
        <f>ROUND(IF($F$248=0,0,I248/$F$248),5)</f>
        <v>0.29348999999999997</v>
      </c>
      <c r="J905" s="228">
        <f t="shared" si="270"/>
        <v>1</v>
      </c>
      <c r="K905" s="228">
        <f t="shared" si="271"/>
        <v>0</v>
      </c>
      <c r="O905" s="1759"/>
    </row>
    <row r="906" spans="1:15" s="1242" customFormat="1">
      <c r="A906" s="1243">
        <v>24</v>
      </c>
      <c r="B906" s="1677"/>
      <c r="C906" s="1251" t="str">
        <f>'FR-16(7)(v)-1 Functional'!C904</f>
        <v>WTD NET TRANS &amp; DIST RATIOS</v>
      </c>
      <c r="D906" s="1041" t="s">
        <v>489</v>
      </c>
      <c r="E906" s="1742" t="str">
        <f>'FR-16(7)(v)-1 Functional'!E904</f>
        <v>NT29</v>
      </c>
      <c r="F906" s="197">
        <v>1</v>
      </c>
      <c r="G906" s="230">
        <f>ROUND(IF($F$251=0,0,G251/$F$251),5)</f>
        <v>0.69159000000000004</v>
      </c>
      <c r="H906" s="228">
        <f>ROUND(IF($F$251=0,0,H251/$F$251),5)</f>
        <v>0</v>
      </c>
      <c r="I906" s="1299">
        <f>ROUND(IF($F$251=0,0,I251/$F$251),5)</f>
        <v>0.2873</v>
      </c>
      <c r="J906" s="228">
        <f t="shared" si="270"/>
        <v>0.97889000000000004</v>
      </c>
      <c r="K906" s="228">
        <f t="shared" si="271"/>
        <v>2.1109999999999962E-2</v>
      </c>
      <c r="O906" s="1759"/>
    </row>
    <row r="907" spans="1:15" s="1242" customFormat="1">
      <c r="A907" s="1243">
        <v>25</v>
      </c>
      <c r="B907" s="1677"/>
      <c r="C907" s="1251" t="str">
        <f>'FR-16(7)(v)-1 Functional'!C905</f>
        <v>WTD NET G &amp; I PLT RATIOS</v>
      </c>
      <c r="D907" s="1041" t="s">
        <v>489</v>
      </c>
      <c r="E907" s="1742" t="str">
        <f>'FR-16(7)(v)-1 Functional'!E905</f>
        <v>G229</v>
      </c>
      <c r="F907" s="197">
        <v>1</v>
      </c>
      <c r="G907" s="230">
        <f>ROUND(IF($F$263=0,0,G263/$F$263),5)</f>
        <v>0.18167</v>
      </c>
      <c r="H907" s="228">
        <f>ROUND(IF($F$263=0,0,H263/$F$263),5)</f>
        <v>0</v>
      </c>
      <c r="I907" s="1299">
        <f>ROUND(IF($F$263=0,0,I263/$F$263),5)</f>
        <v>0.81833</v>
      </c>
      <c r="J907" s="228">
        <f t="shared" si="270"/>
        <v>1</v>
      </c>
      <c r="K907" s="228">
        <f t="shared" si="271"/>
        <v>0</v>
      </c>
      <c r="O907" s="1759"/>
    </row>
    <row r="908" spans="1:15" s="1242" customFormat="1">
      <c r="A908" s="1243">
        <v>26</v>
      </c>
      <c r="B908" s="1677"/>
      <c r="C908" s="1251" t="str">
        <f>'FR-16(7)(v)-1 Functional'!C906</f>
        <v>WTD NET C &amp; O PLANT RATIOS</v>
      </c>
      <c r="D908" s="1041" t="s">
        <v>489</v>
      </c>
      <c r="E908" s="1742" t="str">
        <f>'FR-16(7)(v)-1 Functional'!E906</f>
        <v>C229</v>
      </c>
      <c r="F908" s="197">
        <v>1</v>
      </c>
      <c r="G908" s="230">
        <f>ROUND(IF($F$275=0,0,G275/$F$275),5)</f>
        <v>0.27017000000000002</v>
      </c>
      <c r="H908" s="228">
        <f>ROUND(IF($F$275=0,0,H275/$F$275),5)</f>
        <v>0</v>
      </c>
      <c r="I908" s="1299">
        <f>ROUND(IF($F$275=0,0,I275/$F$275),5)</f>
        <v>0.72982999999999998</v>
      </c>
      <c r="J908" s="228">
        <f t="shared" si="270"/>
        <v>1</v>
      </c>
      <c r="K908" s="228">
        <f t="shared" si="271"/>
        <v>0</v>
      </c>
      <c r="O908" s="1759"/>
    </row>
    <row r="909" spans="1:15" s="1242" customFormat="1">
      <c r="A909" s="1243">
        <v>27</v>
      </c>
      <c r="B909" s="1677"/>
      <c r="C909" s="1251" t="str">
        <f>'FR-16(7)(v)-1 Functional'!C907</f>
        <v>WTD NET PLANT RATIOS</v>
      </c>
      <c r="D909" s="1041" t="s">
        <v>489</v>
      </c>
      <c r="E909" s="1742" t="str">
        <f>'FR-16(7)(v)-1 Functional'!E907</f>
        <v>NP29</v>
      </c>
      <c r="F909" s="197">
        <v>1</v>
      </c>
      <c r="G909" s="230">
        <f>ROUND(IF($F$277=0,0,G277/$F$277),5)</f>
        <v>0.70182999999999995</v>
      </c>
      <c r="H909" s="228">
        <f>ROUND(IF(F277=0,0,H277/F277),5)</f>
        <v>0</v>
      </c>
      <c r="I909" s="1299">
        <f>ROUND(IF($F$277=0,0,I277/$F$277),5)</f>
        <v>0.29816999999999999</v>
      </c>
      <c r="J909" s="228">
        <f t="shared" si="270"/>
        <v>1</v>
      </c>
      <c r="K909" s="228">
        <f t="shared" si="271"/>
        <v>0</v>
      </c>
      <c r="O909" s="1758"/>
    </row>
    <row r="910" spans="1:15" s="1242" customFormat="1">
      <c r="A910" s="1243">
        <v>28</v>
      </c>
      <c r="B910" s="1677"/>
      <c r="C910" s="1675"/>
      <c r="D910" s="1742"/>
      <c r="E910" s="922"/>
      <c r="F910" s="1244"/>
      <c r="G910" s="230"/>
      <c r="H910" s="228"/>
      <c r="I910" s="1299"/>
      <c r="J910" s="228"/>
      <c r="K910" s="228"/>
      <c r="O910" s="1758"/>
    </row>
    <row r="911" spans="1:15" s="1242" customFormat="1">
      <c r="A911" s="1243">
        <v>29</v>
      </c>
      <c r="B911" s="1675" t="s">
        <v>31</v>
      </c>
      <c r="C911" s="1677"/>
      <c r="D911" s="1243"/>
      <c r="E911" s="224"/>
      <c r="F911" s="1244"/>
      <c r="G911" s="230"/>
      <c r="H911" s="228"/>
      <c r="I911" s="1299"/>
      <c r="J911" s="228"/>
      <c r="K911" s="228"/>
      <c r="O911" s="1758"/>
    </row>
    <row r="912" spans="1:15" s="1242" customFormat="1">
      <c r="A912" s="1243">
        <v>30</v>
      </c>
      <c r="B912" s="1677"/>
      <c r="C912" s="1251" t="str">
        <f>'FR-16(7)(v)-1 Functional'!C910</f>
        <v>WTD MATERIAL &amp; SUPPLY RATIOS</v>
      </c>
      <c r="D912" s="1041" t="s">
        <v>489</v>
      </c>
      <c r="E912" s="1742" t="str">
        <f>'FR-16(7)(v)-1 Functional'!E910</f>
        <v>W669</v>
      </c>
      <c r="F912" s="197">
        <v>1</v>
      </c>
      <c r="G912" s="230">
        <f>ROUND(IF($F$399=0,0,G399/$F$399),5)</f>
        <v>0</v>
      </c>
      <c r="H912" s="228">
        <f>ROUND(IF(F399=0,0,H399/F399),5)</f>
        <v>0</v>
      </c>
      <c r="I912" s="1299">
        <f>ROUND(IF(F399=0,0,I399/F399),5)</f>
        <v>1</v>
      </c>
      <c r="J912" s="228">
        <f>SUM(G912:I912)</f>
        <v>1</v>
      </c>
      <c r="K912" s="228">
        <f>F912-J912</f>
        <v>0</v>
      </c>
      <c r="O912" s="1759">
        <f>SUM(G912:I912)</f>
        <v>1</v>
      </c>
    </row>
    <row r="913" spans="1:15" s="1242" customFormat="1">
      <c r="A913" s="1243">
        <v>31</v>
      </c>
      <c r="B913" s="1677"/>
      <c r="C913" s="1251" t="str">
        <f>'FR-16(7)(v)-1 Functional'!C911</f>
        <v>WTD PREPAYMENTS RATIOS</v>
      </c>
      <c r="D913" s="1041" t="s">
        <v>489</v>
      </c>
      <c r="E913" s="1742" t="str">
        <f>'FR-16(7)(v)-1 Functional'!E911</f>
        <v>W689</v>
      </c>
      <c r="F913" s="197">
        <v>1</v>
      </c>
      <c r="G913" s="230">
        <f>ROUND(IF($F$405=0,0,G405/$F$405),5)</f>
        <v>0</v>
      </c>
      <c r="H913" s="228">
        <f>ROUND(IF(F405=0,0,H405/F405),5)</f>
        <v>0</v>
      </c>
      <c r="I913" s="1299">
        <f>ROUND(IF(F405=0,0,I405/F405),5)</f>
        <v>0</v>
      </c>
      <c r="J913" s="228">
        <f>SUM(G913:I913)</f>
        <v>0</v>
      </c>
      <c r="K913" s="228">
        <f>F913-J913</f>
        <v>1</v>
      </c>
      <c r="O913" s="1759">
        <f>SUM(G913:I913)</f>
        <v>0</v>
      </c>
    </row>
    <row r="914" spans="1:15" s="1242" customFormat="1">
      <c r="A914" s="1243">
        <v>32</v>
      </c>
      <c r="B914" s="1677"/>
      <c r="C914" s="1251" t="str">
        <f>'FR-16(7)(v)-1 Functional'!C912</f>
        <v>WTD TOTAL WORKING CASH RATIOS</v>
      </c>
      <c r="D914" s="1041" t="s">
        <v>489</v>
      </c>
      <c r="E914" s="1742" t="str">
        <f>'FR-16(7)(v)-1 Functional'!E912</f>
        <v>W719</v>
      </c>
      <c r="F914" s="197">
        <v>1</v>
      </c>
      <c r="G914" s="230">
        <f>ROUND(IF($F$408=0,0,G408/F408),5)</f>
        <v>0</v>
      </c>
      <c r="H914" s="228">
        <f>ROUND(IF(F408=0,0,H408/F408),5)</f>
        <v>0</v>
      </c>
      <c r="I914" s="1299">
        <f>ROUND(IF(F408=0,0,I408/F408),5)</f>
        <v>0</v>
      </c>
      <c r="J914" s="228">
        <f>SUM(G914:I914)</f>
        <v>0</v>
      </c>
      <c r="K914" s="228">
        <f>F914-J914</f>
        <v>1</v>
      </c>
      <c r="O914" s="1759">
        <f>SUM(G914:I914)</f>
        <v>0</v>
      </c>
    </row>
    <row r="915" spans="1:15" s="1242" customFormat="1">
      <c r="A915" s="1243">
        <v>33</v>
      </c>
      <c r="B915" s="1677"/>
      <c r="C915" s="1251" t="str">
        <f>'FR-16(7)(v)-1 Functional'!C913</f>
        <v>WTD TOTAL MISC WRKNG CAP RATIO</v>
      </c>
      <c r="D915" s="1041" t="s">
        <v>489</v>
      </c>
      <c r="E915" s="1742" t="str">
        <f>'FR-16(7)(v)-1 Functional'!E913</f>
        <v>W749</v>
      </c>
      <c r="F915" s="197">
        <v>1</v>
      </c>
      <c r="G915" s="230">
        <f>ROUND(IF($F$414=0,0,G414/$F$414),5)</f>
        <v>0</v>
      </c>
      <c r="H915" s="228">
        <f>ROUND(IF(F414=0,0,H414/F414),5)</f>
        <v>0</v>
      </c>
      <c r="I915" s="1299">
        <f>ROUND(IF(F414=0,0,I414/F414),5)</f>
        <v>0</v>
      </c>
      <c r="J915" s="228">
        <f>SUM(G915:I915)</f>
        <v>0</v>
      </c>
      <c r="K915" s="228">
        <f>F915-J915</f>
        <v>1</v>
      </c>
      <c r="O915" s="1759">
        <f>SUM(G915:I915)</f>
        <v>0</v>
      </c>
    </row>
    <row r="916" spans="1:15" s="1242" customFormat="1">
      <c r="A916" s="1243">
        <v>34</v>
      </c>
      <c r="B916" s="1677"/>
      <c r="C916" s="1251" t="str">
        <f>'FR-16(7)(v)-1 Functional'!C914</f>
        <v>WTD TOTAL WRKNG CAP RATIOS</v>
      </c>
      <c r="D916" s="1041" t="s">
        <v>489</v>
      </c>
      <c r="E916" s="1742" t="str">
        <f>'FR-16(7)(v)-1 Functional'!E914</f>
        <v>WC79</v>
      </c>
      <c r="F916" s="197">
        <v>1</v>
      </c>
      <c r="G916" s="230">
        <f>ROUND(IF($F$416=0,0,G416/$F$416),5)</f>
        <v>0</v>
      </c>
      <c r="H916" s="228">
        <f>ROUND(IF($F$416=0,0,H416/$F$416),5)</f>
        <v>0</v>
      </c>
      <c r="I916" s="1299">
        <f>ROUND(IF($F$416=0,0,I416/$F$416),5)</f>
        <v>1</v>
      </c>
      <c r="J916" s="228">
        <f>SUM(G916:I916)</f>
        <v>1</v>
      </c>
      <c r="K916" s="228">
        <f>F916-J916</f>
        <v>0</v>
      </c>
      <c r="O916" s="1759"/>
    </row>
    <row r="917" spans="1:15" s="1242" customFormat="1">
      <c r="A917" s="1243">
        <v>35</v>
      </c>
      <c r="B917" s="1677"/>
      <c r="C917" s="1675"/>
      <c r="D917" s="1041"/>
      <c r="E917" s="1742"/>
      <c r="F917" s="197"/>
      <c r="G917" s="230"/>
      <c r="H917" s="228"/>
      <c r="I917" s="1299"/>
      <c r="J917" s="228"/>
      <c r="K917" s="228"/>
      <c r="O917" s="1759"/>
    </row>
    <row r="918" spans="1:15" s="1242" customFormat="1">
      <c r="A918" s="1243">
        <v>36</v>
      </c>
      <c r="B918" s="1675" t="s">
        <v>24</v>
      </c>
      <c r="C918" s="1677"/>
      <c r="D918" s="1243"/>
      <c r="E918" s="224"/>
      <c r="F918" s="197"/>
      <c r="G918" s="230"/>
      <c r="H918" s="228"/>
      <c r="I918" s="1299"/>
      <c r="J918" s="228"/>
      <c r="K918" s="228"/>
      <c r="O918" s="1759"/>
    </row>
    <row r="919" spans="1:15" s="1242" customFormat="1">
      <c r="A919" s="1243">
        <v>37</v>
      </c>
      <c r="B919" s="1677"/>
      <c r="C919" s="1251" t="str">
        <f>'FR-16(7)(v)-1 Functional'!C917</f>
        <v>WTD NET OCRB RATIOS</v>
      </c>
      <c r="D919" s="1041" t="s">
        <v>489</v>
      </c>
      <c r="E919" s="1742" t="str">
        <f>'FR-16(7)(v)-1 Functional'!E917</f>
        <v>RB29</v>
      </c>
      <c r="F919" s="197">
        <v>1</v>
      </c>
      <c r="G919" s="230">
        <f>ROUND(IF($F$390=0,0,G390/$F$390),5)</f>
        <v>0.70079999999999998</v>
      </c>
      <c r="H919" s="228">
        <f>ROUND(IF($F$390=0,0,H390/$F$390),5)</f>
        <v>0</v>
      </c>
      <c r="I919" s="1299">
        <f>ROUND(IF($F$390=0,0,I390/$F$390),5)</f>
        <v>0.29920000000000002</v>
      </c>
      <c r="J919" s="228">
        <f>SUM(G919:I919)</f>
        <v>1</v>
      </c>
      <c r="K919" s="228">
        <f>F919-J919</f>
        <v>0</v>
      </c>
      <c r="O919" s="1759"/>
    </row>
    <row r="920" spans="1:15">
      <c r="A920" s="32">
        <v>38</v>
      </c>
      <c r="B920" s="18"/>
      <c r="C920" s="177" t="str">
        <f>'FR-16(7)(v)-1 Functional'!C918</f>
        <v>WTD TOTAL RATE BASE RATIOS</v>
      </c>
      <c r="D920" s="222" t="s">
        <v>489</v>
      </c>
      <c r="E920" s="217" t="str">
        <f>'FR-16(7)(v)-1 Functional'!E918</f>
        <v>RB99</v>
      </c>
      <c r="F920" s="196">
        <v>1</v>
      </c>
      <c r="G920" s="230">
        <f>ROUND(IF($F$426=0,0,G426/$F$426),5)</f>
        <v>0.67920000000000003</v>
      </c>
      <c r="H920" s="154">
        <f>ROUND(IF($F$426=0,0,H426/$F$426),5)</f>
        <v>0</v>
      </c>
      <c r="I920" s="155">
        <f>ROUND(IF($F$426=0,0,I426/$F$426),5)</f>
        <v>0.32079999999999997</v>
      </c>
      <c r="J920" s="228">
        <f>SUM(G920:I920)</f>
        <v>1</v>
      </c>
      <c r="K920" s="228">
        <f>F920-J920</f>
        <v>0</v>
      </c>
      <c r="O920" s="242"/>
    </row>
    <row r="921" spans="1:15">
      <c r="A921" s="32">
        <v>39</v>
      </c>
      <c r="B921" s="18"/>
      <c r="C921" s="177" t="str">
        <f>'FR-16(7)(v)-1 Functional'!C919</f>
        <v>WTD CWIP RATIO</v>
      </c>
      <c r="D921" s="222" t="s">
        <v>489</v>
      </c>
      <c r="E921" s="217" t="str">
        <f>'FR-16(7)(v)-1 Functional'!E919</f>
        <v>CW29</v>
      </c>
      <c r="F921" s="196">
        <v>1</v>
      </c>
      <c r="G921" s="230">
        <f>ROUND(IF($F$375=0,0,G375/$F$375),5)</f>
        <v>0</v>
      </c>
      <c r="H921" s="160">
        <f>ROUND(IF($F$375=0,0,H375/$F$375),5)</f>
        <v>0</v>
      </c>
      <c r="I921" s="161">
        <f>ROUND(IF($F$375=0,0,I375/$F$375),5)</f>
        <v>0</v>
      </c>
      <c r="J921" s="198">
        <f>SUM(G921:I921)</f>
        <v>0</v>
      </c>
      <c r="K921" s="198">
        <f>F921-J921</f>
        <v>1</v>
      </c>
      <c r="O921" s="242">
        <f>SUM(G921:I921)</f>
        <v>0</v>
      </c>
    </row>
    <row r="922" spans="1:15">
      <c r="A922" s="32"/>
      <c r="B922" s="18"/>
      <c r="C922" s="18"/>
      <c r="D922" s="32"/>
      <c r="E922" s="223"/>
      <c r="F922" s="196"/>
      <c r="G922" s="228"/>
      <c r="H922" s="228"/>
      <c r="I922" s="228"/>
      <c r="J922" s="228"/>
      <c r="K922" s="228"/>
      <c r="O922" s="240"/>
    </row>
    <row r="923" spans="1:15">
      <c r="A923" s="31" t="str">
        <f>co_name</f>
        <v>DUKE ENERGY KENTUCKY, INC.</v>
      </c>
      <c r="C923" s="18"/>
      <c r="D923" s="32"/>
      <c r="E923" s="18"/>
      <c r="F923" s="18"/>
      <c r="G923" s="18"/>
      <c r="H923" s="18"/>
      <c r="I923" s="18"/>
      <c r="J923" s="18" t="str">
        <f>J1</f>
        <v>FR-16(7)(v)-10</v>
      </c>
      <c r="K923" s="18"/>
      <c r="O923" s="241"/>
    </row>
    <row r="924" spans="1:15">
      <c r="A924" s="31" t="str">
        <f>$A$2</f>
        <v>DISTRIBUTION CLASSIFIED - ELECTRIC COST OF SERVICE</v>
      </c>
      <c r="C924" s="18"/>
      <c r="D924" s="32"/>
      <c r="E924" s="18"/>
      <c r="F924" s="18"/>
      <c r="G924" s="18"/>
      <c r="H924" s="18"/>
      <c r="I924" s="18"/>
      <c r="J924" s="18" t="str">
        <f>J2</f>
        <v>WITNESS RESPONSIBLE:</v>
      </c>
      <c r="K924" s="18"/>
      <c r="O924" s="241"/>
    </row>
    <row r="925" spans="1:15">
      <c r="A925" s="31" t="str">
        <f>case_name</f>
        <v>CASE NO: 2017-00321</v>
      </c>
      <c r="C925" s="18"/>
      <c r="D925" s="32"/>
      <c r="E925" s="18"/>
      <c r="F925" s="18"/>
      <c r="G925" s="18"/>
      <c r="H925" s="18"/>
      <c r="I925" s="18"/>
      <c r="J925" s="18" t="str">
        <f>Witness</f>
        <v>JAMES E. ZIOLKOWSKI</v>
      </c>
      <c r="K925" s="18"/>
      <c r="O925" s="241"/>
    </row>
    <row r="926" spans="1:15">
      <c r="A926" s="31" t="str">
        <f>data_filing</f>
        <v>DATA: 12 MONTHS ACTUAL  &amp; 0 MONTHS ESTIMATED</v>
      </c>
      <c r="C926" s="18"/>
      <c r="D926" s="32"/>
      <c r="E926" s="18"/>
      <c r="F926" s="18"/>
      <c r="G926" s="18"/>
      <c r="H926" s="18"/>
      <c r="I926" s="18"/>
      <c r="J926" s="18" t="str">
        <f>"PAGE "&amp;Pages&amp;" OF "&amp;Pages</f>
        <v>PAGE 18 OF 18</v>
      </c>
      <c r="K926" s="18"/>
      <c r="O926" s="241"/>
    </row>
    <row r="927" spans="1:15">
      <c r="A927" s="31" t="str">
        <f>type</f>
        <v xml:space="preserve">TYPE OF FILING: "X" ORIGINAL   UPDATED    REVISED  </v>
      </c>
      <c r="C927" s="18"/>
      <c r="D927" s="32"/>
      <c r="E927" s="18"/>
      <c r="F927" s="18"/>
      <c r="G927" s="18"/>
      <c r="H927" s="18"/>
      <c r="I927" s="18"/>
      <c r="J927" s="18"/>
      <c r="K927" s="18"/>
      <c r="O927" s="241"/>
    </row>
    <row r="928" spans="1:15">
      <c r="B928" s="18"/>
      <c r="E928" s="21"/>
      <c r="G928" s="123"/>
      <c r="H928" s="123"/>
      <c r="I928" s="123"/>
      <c r="O928" s="241"/>
    </row>
    <row r="929" spans="1:15">
      <c r="B929" s="18"/>
      <c r="E929" s="21"/>
      <c r="G929" s="123"/>
      <c r="H929" s="123"/>
      <c r="I929" s="123"/>
      <c r="O929" s="241"/>
    </row>
    <row r="930" spans="1:15">
      <c r="A930" s="32" t="s">
        <v>460</v>
      </c>
      <c r="B930" s="18"/>
      <c r="C930" s="18"/>
      <c r="D930" s="32"/>
      <c r="E930" s="32"/>
      <c r="F930" s="172" t="s">
        <v>182</v>
      </c>
      <c r="G930" s="136" t="s">
        <v>483</v>
      </c>
      <c r="H930" s="124"/>
      <c r="I930" s="125"/>
      <c r="J930" s="32" t="s">
        <v>182</v>
      </c>
      <c r="K930" s="32" t="s">
        <v>264</v>
      </c>
      <c r="O930" s="240"/>
    </row>
    <row r="931" spans="1:15">
      <c r="A931" s="34" t="s">
        <v>461</v>
      </c>
      <c r="B931" s="173" t="s">
        <v>83</v>
      </c>
      <c r="C931" s="33"/>
      <c r="D931" s="174" t="s">
        <v>487</v>
      </c>
      <c r="E931" s="174" t="s">
        <v>259</v>
      </c>
      <c r="F931" s="34" t="s">
        <v>449</v>
      </c>
      <c r="G931" s="137" t="str">
        <f t="shared" ref="G931:I932" si="272">G9</f>
        <v>DEMAND</v>
      </c>
      <c r="H931" s="126" t="str">
        <f t="shared" si="272"/>
        <v>ENERGY</v>
      </c>
      <c r="I931" s="127" t="str">
        <f t="shared" si="272"/>
        <v>CUSTOMER</v>
      </c>
      <c r="J931" s="34" t="s">
        <v>263</v>
      </c>
      <c r="K931" s="34" t="s">
        <v>262</v>
      </c>
      <c r="O931" s="240"/>
    </row>
    <row r="932" spans="1:15" s="1242" customFormat="1">
      <c r="C932" s="1739" t="s">
        <v>496</v>
      </c>
      <c r="D932" s="1074"/>
      <c r="E932" s="186">
        <v>1</v>
      </c>
      <c r="F932" s="186">
        <v>2</v>
      </c>
      <c r="G932" s="1760">
        <f t="shared" si="272"/>
        <v>3</v>
      </c>
      <c r="H932" s="186">
        <f t="shared" si="272"/>
        <v>4</v>
      </c>
      <c r="I932" s="1761">
        <f t="shared" si="272"/>
        <v>5</v>
      </c>
      <c r="O932" s="1762"/>
    </row>
    <row r="933" spans="1:15" s="1242" customFormat="1">
      <c r="A933" s="1243">
        <v>1</v>
      </c>
      <c r="B933" s="176" t="s">
        <v>491</v>
      </c>
      <c r="C933" s="187"/>
      <c r="D933" s="219"/>
      <c r="E933" s="235"/>
      <c r="F933" s="198"/>
      <c r="G933" s="1764"/>
      <c r="H933" s="193"/>
      <c r="I933" s="1765"/>
      <c r="J933" s="193"/>
      <c r="K933" s="193"/>
      <c r="O933" s="1758"/>
    </row>
    <row r="934" spans="1:15" s="1242" customFormat="1">
      <c r="A934" s="1243">
        <v>2</v>
      </c>
      <c r="B934" s="1677"/>
      <c r="C934" s="1251" t="str">
        <f>'FR-16(7)(v)-1 Functional'!C932</f>
        <v>WTD PROD DEMAND O&amp;M EXP RATIOS</v>
      </c>
      <c r="D934" s="1041" t="s">
        <v>489</v>
      </c>
      <c r="E934" s="1742" t="str">
        <f>'FR-16(7)(v)-1 Functional'!E932</f>
        <v>P349</v>
      </c>
      <c r="F934" s="197">
        <v>1</v>
      </c>
      <c r="G934" s="230">
        <f>ROUND(IF($F$457=0,0,G457/$F$457),5)</f>
        <v>0</v>
      </c>
      <c r="H934" s="228">
        <f>ROUND(IF($F$457=0,0,H457/$F$457),5)</f>
        <v>0</v>
      </c>
      <c r="I934" s="1299">
        <f>ROUND(IF($F$457=0,0,I457/$F$457),5)</f>
        <v>0</v>
      </c>
      <c r="J934" s="228">
        <f t="shared" ref="J934:J940" si="273">SUM(G934:I934)</f>
        <v>0</v>
      </c>
      <c r="K934" s="228">
        <f t="shared" ref="K934:K940" si="274">F934-J934</f>
        <v>1</v>
      </c>
      <c r="O934" s="1759">
        <f>SUM(G934:I934)</f>
        <v>0</v>
      </c>
    </row>
    <row r="935" spans="1:15" s="1242" customFormat="1">
      <c r="A935" s="1243">
        <v>3</v>
      </c>
      <c r="B935" s="1677"/>
      <c r="C935" s="1251" t="str">
        <f>'FR-16(7)(v)-1 Functional'!C933</f>
        <v>WTD PROD ENERGY O&amp;M EXP RATIOS</v>
      </c>
      <c r="D935" s="1041" t="s">
        <v>489</v>
      </c>
      <c r="E935" s="1742" t="str">
        <f>'FR-16(7)(v)-1 Functional'!E933</f>
        <v>E349</v>
      </c>
      <c r="F935" s="197">
        <v>1</v>
      </c>
      <c r="G935" s="230">
        <f>ROUND(IF($F$453=0,0,G453/$F$453),5)</f>
        <v>0</v>
      </c>
      <c r="H935" s="228">
        <f>ROUND(IF($F$453=0,0,H453/$F$453),5)</f>
        <v>0</v>
      </c>
      <c r="I935" s="1299">
        <f>ROUND(IF($F$453=0,0,I453/$F$453),5)</f>
        <v>0</v>
      </c>
      <c r="J935" s="228">
        <f t="shared" si="273"/>
        <v>0</v>
      </c>
      <c r="K935" s="228">
        <f t="shared" si="274"/>
        <v>1</v>
      </c>
      <c r="O935" s="1759">
        <f>SUM(G935:I935)</f>
        <v>0</v>
      </c>
    </row>
    <row r="936" spans="1:15" s="1242" customFormat="1">
      <c r="A936" s="1243">
        <v>4</v>
      </c>
      <c r="B936" s="1677"/>
      <c r="C936" s="1251" t="str">
        <f>'FR-16(7)(v)-1 Functional'!C934</f>
        <v>WTD TOTAL PROD O&amp;M EXP RATIOS</v>
      </c>
      <c r="D936" s="1041" t="s">
        <v>489</v>
      </c>
      <c r="E936" s="1742" t="str">
        <f>'FR-16(7)(v)-1 Functional'!E934</f>
        <v>P459</v>
      </c>
      <c r="F936" s="197">
        <v>1</v>
      </c>
      <c r="G936" s="230">
        <f>ROUND(IF($F$459=0,0,G459/$F$459),5)</f>
        <v>0</v>
      </c>
      <c r="H936" s="228">
        <f>ROUND(IF($F$459=0,0,H459/$F$459),5)</f>
        <v>0</v>
      </c>
      <c r="I936" s="1299">
        <f>ROUND(IF($F$459=0,0,I459/$F$459),5)</f>
        <v>0</v>
      </c>
      <c r="J936" s="228">
        <f t="shared" si="273"/>
        <v>0</v>
      </c>
      <c r="K936" s="228">
        <f t="shared" si="274"/>
        <v>1</v>
      </c>
      <c r="O936" s="1759">
        <f>SUM(G936:I936)</f>
        <v>0</v>
      </c>
    </row>
    <row r="937" spans="1:15" s="1242" customFormat="1">
      <c r="A937" s="1243">
        <v>5</v>
      </c>
      <c r="B937" s="1677"/>
      <c r="C937" s="1251" t="str">
        <f>'FR-16(7)(v)-1 Functional'!C935</f>
        <v>WTD TRANS O&amp;M EXP RATIOS</v>
      </c>
      <c r="D937" s="1041" t="s">
        <v>489</v>
      </c>
      <c r="E937" s="1742" t="str">
        <f>'FR-16(7)(v)-1 Functional'!E935</f>
        <v>T349</v>
      </c>
      <c r="F937" s="197">
        <v>1</v>
      </c>
      <c r="G937" s="230">
        <f>ROUND(IF($F$466=0,0,G466/$F$466),5)</f>
        <v>0</v>
      </c>
      <c r="H937" s="228">
        <f>ROUND(IF($F$466=0,0,H466/$F$466),5)</f>
        <v>0</v>
      </c>
      <c r="I937" s="1299">
        <f>ROUND(IF($F$466=0,0,I466/$F$466),5)</f>
        <v>0</v>
      </c>
      <c r="J937" s="228">
        <f t="shared" si="273"/>
        <v>0</v>
      </c>
      <c r="K937" s="228">
        <f t="shared" si="274"/>
        <v>1</v>
      </c>
      <c r="O937" s="1759">
        <f>SUM(G937:I937)</f>
        <v>0</v>
      </c>
    </row>
    <row r="938" spans="1:15" s="1242" customFormat="1">
      <c r="A938" s="1243">
        <v>6</v>
      </c>
      <c r="B938" s="1677"/>
      <c r="C938" s="1251" t="str">
        <f>'FR-16(7)(v)-1 Functional'!C936</f>
        <v>WTD DIST O&amp;M EXP RATIOS</v>
      </c>
      <c r="D938" s="1041" t="s">
        <v>489</v>
      </c>
      <c r="E938" s="1742" t="str">
        <f>'FR-16(7)(v)-1 Functional'!E936</f>
        <v>D349</v>
      </c>
      <c r="F938" s="197">
        <v>1</v>
      </c>
      <c r="G938" s="230">
        <f>ROUND(IF($F$492=0,0,G492/$F$492),5)</f>
        <v>0.82457000000000003</v>
      </c>
      <c r="H938" s="228">
        <f>ROUND(IF($F$492=0,0,H492/$F$492),5)</f>
        <v>0</v>
      </c>
      <c r="I938" s="1299">
        <f>ROUND(IF($F$492=0,0,I492/$F$492),5)</f>
        <v>0.17543</v>
      </c>
      <c r="J938" s="228">
        <f t="shared" si="273"/>
        <v>1</v>
      </c>
      <c r="K938" s="228">
        <f t="shared" si="274"/>
        <v>0</v>
      </c>
      <c r="O938" s="1759"/>
    </row>
    <row r="939" spans="1:15" s="1242" customFormat="1">
      <c r="A939" s="1243">
        <v>7</v>
      </c>
      <c r="B939" s="1677"/>
      <c r="C939" s="1251" t="str">
        <f>'FR-16(7)(v)-1 Functional'!C937</f>
        <v>WTD UNCOLLECTIBLE ACCOUNT O&amp;M</v>
      </c>
      <c r="D939" s="1041" t="s">
        <v>489</v>
      </c>
      <c r="E939" s="1742" t="str">
        <f>'FR-16(7)(v)-1 Functional'!E937</f>
        <v>C311</v>
      </c>
      <c r="F939" s="197">
        <v>1</v>
      </c>
      <c r="G939" s="230">
        <f>ROUND(IF($F$496=0,0,G496/$F$496),5)</f>
        <v>0</v>
      </c>
      <c r="H939" s="228">
        <f>ROUND(IF($F$496=0,0,H496/$F$496),5)</f>
        <v>0</v>
      </c>
      <c r="I939" s="1299">
        <f>ROUND(IF($F$496=0,0,I496/$F$496),5)</f>
        <v>1</v>
      </c>
      <c r="J939" s="228">
        <f t="shared" si="273"/>
        <v>1</v>
      </c>
      <c r="K939" s="228">
        <f t="shared" si="274"/>
        <v>0</v>
      </c>
      <c r="O939" s="1759">
        <f>SUM(G939:I939)</f>
        <v>1</v>
      </c>
    </row>
    <row r="940" spans="1:15" s="1242" customFormat="1">
      <c r="A940" s="1243">
        <v>8</v>
      </c>
      <c r="B940" s="1677"/>
      <c r="C940" s="1251" t="str">
        <f>'FR-16(7)(v)-1 Functional'!C938</f>
        <v>WTD CUST ACCT O&amp;M EXP RATIOS</v>
      </c>
      <c r="D940" s="1041" t="s">
        <v>489</v>
      </c>
      <c r="E940" s="1742" t="str">
        <f>'FR-16(7)(v)-1 Functional'!E938</f>
        <v>C319</v>
      </c>
      <c r="F940" s="197">
        <v>1</v>
      </c>
      <c r="G940" s="230">
        <f>ROUND(IF($F$503=0,0,G503/$F$503),5)</f>
        <v>0</v>
      </c>
      <c r="H940" s="228">
        <f>ROUND(IF($F$503=0,0,H503/$F$503),5)</f>
        <v>0</v>
      </c>
      <c r="I940" s="1299">
        <f>ROUND(IF($F$503=0,0,I503/$F$503),5)</f>
        <v>1</v>
      </c>
      <c r="J940" s="228">
        <f t="shared" si="273"/>
        <v>1</v>
      </c>
      <c r="K940" s="228">
        <f t="shared" si="274"/>
        <v>0</v>
      </c>
      <c r="O940" s="1759">
        <f>SUM(G940:I940)</f>
        <v>1</v>
      </c>
    </row>
    <row r="941" spans="1:15" s="1242" customFormat="1">
      <c r="A941" s="1243">
        <v>9</v>
      </c>
      <c r="B941" s="1677"/>
      <c r="C941" s="1251" t="str">
        <f>'FR-16(7)(v)-1 Functional'!C939</f>
        <v>WTD CUST SERV &amp; INFO O&amp;M  EXP RATIOS</v>
      </c>
      <c r="D941" s="1041" t="s">
        <v>489</v>
      </c>
      <c r="E941" s="1742" t="str">
        <f>'FR-16(7)(v)-1 Functional'!E939</f>
        <v>C331</v>
      </c>
      <c r="F941" s="197">
        <v>1</v>
      </c>
      <c r="G941" s="230">
        <f>ROUND(IF($F$518=0,0,G518/$F$518),5)</f>
        <v>0</v>
      </c>
      <c r="H941" s="228">
        <f>ROUND(IF($F$518=0,0,H518/$F$518),5)</f>
        <v>0</v>
      </c>
      <c r="I941" s="1299">
        <f>ROUND(IF($F$518=0,0,I518/$F$518),5)</f>
        <v>1</v>
      </c>
      <c r="J941" s="228">
        <f>SUM(G941:I941)</f>
        <v>1</v>
      </c>
      <c r="K941" s="228">
        <f>F941-J941</f>
        <v>0</v>
      </c>
      <c r="O941" s="1759">
        <f>SUM(G941:I941)</f>
        <v>1</v>
      </c>
    </row>
    <row r="942" spans="1:15" s="1242" customFormat="1">
      <c r="A942" s="1243">
        <v>10</v>
      </c>
      <c r="B942" s="1677"/>
      <c r="C942" s="1251" t="str">
        <f>'FR-16(7)(v)-1 Functional'!C940</f>
        <v>WTD SALES O&amp;M EXP RATIOS</v>
      </c>
      <c r="D942" s="1041" t="s">
        <v>489</v>
      </c>
      <c r="E942" s="1742" t="str">
        <f>'FR-16(7)(v)-1 Functional'!E940</f>
        <v>S319</v>
      </c>
      <c r="F942" s="197">
        <v>1</v>
      </c>
      <c r="G942" s="230">
        <f>ROUND(IF($F$522=0,0,G522/$F$522),5)</f>
        <v>0</v>
      </c>
      <c r="H942" s="228">
        <f>ROUND(IF($F$522=0,0,H522/$F$522),5)</f>
        <v>0</v>
      </c>
      <c r="I942" s="1299">
        <f>ROUND(IF($F$522=0,0,I522/$F$522),5)</f>
        <v>1</v>
      </c>
      <c r="J942" s="228">
        <f>SUM(G942:I942)</f>
        <v>1</v>
      </c>
      <c r="K942" s="228">
        <f>F942-J942</f>
        <v>0</v>
      </c>
      <c r="O942" s="1759"/>
    </row>
    <row r="943" spans="1:15" s="1242" customFormat="1">
      <c r="A943" s="1243">
        <v>11</v>
      </c>
      <c r="B943" s="1677"/>
      <c r="C943" s="1251" t="str">
        <f>'FR-16(7)(v)-1 Functional'!C941</f>
        <v>WTD O&amp;M EXP RATIOS</v>
      </c>
      <c r="D943" s="1041" t="s">
        <v>489</v>
      </c>
      <c r="E943" s="1742" t="str">
        <f>'FR-16(7)(v)-1 Functional'!E941</f>
        <v>OM39</v>
      </c>
      <c r="F943" s="197">
        <v>1</v>
      </c>
      <c r="G943" s="230">
        <f>ROUND(IF($F$549=0,0,G549/$F$549),5)</f>
        <v>0.57850999999999997</v>
      </c>
      <c r="H943" s="228">
        <f>ROUND(IF($F$549=0,0,H549/$F$549),5)</f>
        <v>0</v>
      </c>
      <c r="I943" s="1299">
        <f>ROUND(IF($F$549=0,0,I549/$F$549),5)</f>
        <v>0.42148999999999998</v>
      </c>
      <c r="J943" s="228">
        <f>SUM(G943:I943)</f>
        <v>1</v>
      </c>
      <c r="K943" s="228">
        <f>F943-J943</f>
        <v>0</v>
      </c>
      <c r="O943" s="1759"/>
    </row>
    <row r="944" spans="1:15" s="1242" customFormat="1">
      <c r="A944" s="1243">
        <v>12</v>
      </c>
      <c r="B944" s="1677"/>
      <c r="C944" s="1677"/>
      <c r="D944" s="1243"/>
      <c r="E944" s="224"/>
      <c r="F944" s="197"/>
      <c r="G944" s="230"/>
      <c r="H944" s="228"/>
      <c r="I944" s="1299"/>
      <c r="J944" s="228"/>
      <c r="K944" s="228"/>
      <c r="O944" s="1758"/>
    </row>
    <row r="945" spans="1:15" s="1242" customFormat="1">
      <c r="A945" s="1243">
        <v>13</v>
      </c>
      <c r="B945" s="1677" t="s">
        <v>1188</v>
      </c>
      <c r="D945" s="1243"/>
      <c r="E945" s="224"/>
      <c r="F945" s="197"/>
      <c r="G945" s="230"/>
      <c r="H945" s="228"/>
      <c r="I945" s="1299"/>
      <c r="J945" s="228"/>
      <c r="K945" s="228"/>
      <c r="O945" s="1758"/>
    </row>
    <row r="946" spans="1:15" s="1242" customFormat="1">
      <c r="A946" s="1243">
        <v>14</v>
      </c>
      <c r="B946" s="1677"/>
      <c r="C946" s="1251" t="str">
        <f>'FR-16(7)(v)-1 Functional'!C944</f>
        <v>WTD PROD DEMAND A&amp;G EXP RATIOS</v>
      </c>
      <c r="D946" s="1041" t="s">
        <v>489</v>
      </c>
      <c r="E946" s="1742" t="str">
        <f>'FR-16(7)(v)-1 Functional'!E944</f>
        <v>A300</v>
      </c>
      <c r="F946" s="197">
        <v>1</v>
      </c>
      <c r="G946" s="230">
        <f>ROUND(IF($F$525=0,0,G525/$F$525),5)</f>
        <v>0</v>
      </c>
      <c r="H946" s="228">
        <f>ROUND(IF($F$525=0,0,H525/$F$525),5)</f>
        <v>0</v>
      </c>
      <c r="I946" s="1299">
        <f>ROUND(IF($F$525=0,0,I525/$F$525),5)</f>
        <v>0</v>
      </c>
      <c r="J946" s="228"/>
      <c r="K946" s="228"/>
      <c r="O946" s="1758"/>
    </row>
    <row r="947" spans="1:15" s="1242" customFormat="1">
      <c r="A947" s="1243">
        <v>15</v>
      </c>
      <c r="B947" s="1677"/>
      <c r="C947" s="1251" t="str">
        <f>'FR-16(7)(v)-1 Functional'!C945</f>
        <v>WTD PROD ENERGY A&amp;G EXP RATIOS</v>
      </c>
      <c r="D947" s="1041" t="s">
        <v>489</v>
      </c>
      <c r="E947" s="1742" t="str">
        <f>'FR-16(7)(v)-1 Functional'!E945</f>
        <v>A302</v>
      </c>
      <c r="F947" s="197">
        <v>1</v>
      </c>
      <c r="G947" s="230">
        <f>ROUND(IF($F$526=0,0,G526/$F$526),5)</f>
        <v>0</v>
      </c>
      <c r="H947" s="228">
        <f>ROUND(IF($F$526=0,0,H526/$F$526),5)</f>
        <v>0</v>
      </c>
      <c r="I947" s="1299">
        <f>ROUND(IF($F$526=0,0,I526/$F$526),5)</f>
        <v>0</v>
      </c>
      <c r="J947" s="228">
        <f t="shared" ref="J947:J954" si="275">SUM(G947:I947)</f>
        <v>0</v>
      </c>
      <c r="K947" s="228">
        <f t="shared" ref="K947:K954" si="276">F947-J947</f>
        <v>1</v>
      </c>
      <c r="O947" s="1758"/>
    </row>
    <row r="948" spans="1:15" s="1242" customFormat="1">
      <c r="A948" s="1243">
        <v>16</v>
      </c>
      <c r="B948" s="1677"/>
      <c r="C948" s="1251" t="str">
        <f>'FR-16(7)(v)-1 Functional'!C946</f>
        <v>WTD TRANS A&amp;G EXP RATIOS</v>
      </c>
      <c r="D948" s="1041" t="s">
        <v>489</v>
      </c>
      <c r="E948" s="1742" t="str">
        <f>'FR-16(7)(v)-1 Functional'!E946</f>
        <v>A304</v>
      </c>
      <c r="F948" s="197">
        <v>1</v>
      </c>
      <c r="G948" s="230">
        <f>ROUND(IF($F$527=0,0,G527/$F$527),5)</f>
        <v>0</v>
      </c>
      <c r="H948" s="228">
        <f>ROUND(IF($F$527=0,0,H527/$F$527),5)</f>
        <v>0</v>
      </c>
      <c r="I948" s="1299">
        <f>ROUND(IF($F$527=0,0,I527/$F$527),5)</f>
        <v>0</v>
      </c>
      <c r="J948" s="228">
        <f t="shared" si="275"/>
        <v>0</v>
      </c>
      <c r="K948" s="228">
        <f t="shared" si="276"/>
        <v>1</v>
      </c>
      <c r="O948" s="1758"/>
    </row>
    <row r="949" spans="1:15" s="1242" customFormat="1">
      <c r="A949" s="1243">
        <v>17</v>
      </c>
      <c r="B949" s="1677"/>
      <c r="C949" s="1251" t="str">
        <f>'FR-16(7)(v)-1 Functional'!C947</f>
        <v>WTD DIST A&amp;G EXP RATIOS</v>
      </c>
      <c r="D949" s="1041" t="s">
        <v>489</v>
      </c>
      <c r="E949" s="1742" t="str">
        <f>'FR-16(7)(v)-1 Functional'!E947</f>
        <v>A306</v>
      </c>
      <c r="F949" s="197">
        <v>1</v>
      </c>
      <c r="G949" s="230">
        <f>ROUND(IF($F$528=0,0,G528/$F$528),5)</f>
        <v>0.82457000000000003</v>
      </c>
      <c r="H949" s="228">
        <f>ROUND(IF($F$528=0,0,H528/$F$528),5)</f>
        <v>0</v>
      </c>
      <c r="I949" s="1299">
        <f>ROUND(IF($F$528=0,0,I528/$F$528),5)</f>
        <v>0.17543</v>
      </c>
      <c r="J949" s="228">
        <f t="shared" si="275"/>
        <v>1</v>
      </c>
      <c r="K949" s="228">
        <f t="shared" si="276"/>
        <v>0</v>
      </c>
      <c r="O949" s="1758"/>
    </row>
    <row r="950" spans="1:15" s="1242" customFormat="1">
      <c r="A950" s="1243">
        <v>18</v>
      </c>
      <c r="B950" s="1677"/>
      <c r="C950" s="1251" t="str">
        <f>'FR-16(7)(v)-1 Functional'!C948</f>
        <v>WTD CUST ACCT A&amp;G EXP RATIOS</v>
      </c>
      <c r="D950" s="1041" t="s">
        <v>489</v>
      </c>
      <c r="E950" s="1742" t="str">
        <f>'FR-16(7)(v)-1 Functional'!E948</f>
        <v>A308</v>
      </c>
      <c r="F950" s="197">
        <v>1</v>
      </c>
      <c r="G950" s="230">
        <f>ROUND(IF($F$529=0,0,G529/$F$529),5)</f>
        <v>0</v>
      </c>
      <c r="H950" s="228">
        <f>ROUND(IF($F$529=0,0,H529/$F$529),5)</f>
        <v>0</v>
      </c>
      <c r="I950" s="1299">
        <f>ROUND(IF($F$529=0,0,I529/$F$529),5)</f>
        <v>1</v>
      </c>
      <c r="J950" s="228">
        <f t="shared" si="275"/>
        <v>1</v>
      </c>
      <c r="K950" s="228">
        <f t="shared" si="276"/>
        <v>0</v>
      </c>
      <c r="O950" s="1758"/>
    </row>
    <row r="951" spans="1:15" s="1242" customFormat="1">
      <c r="A951" s="1243">
        <v>19</v>
      </c>
      <c r="B951" s="1677"/>
      <c r="C951" s="1251" t="str">
        <f>'FR-16(7)(v)-1 Functional'!C949</f>
        <v>WTD CUST SERV &amp; INFO A&amp;G  EXP RATIOS</v>
      </c>
      <c r="D951" s="1041" t="s">
        <v>489</v>
      </c>
      <c r="E951" s="1742" t="str">
        <f>'FR-16(7)(v)-1 Functional'!E949</f>
        <v>A310</v>
      </c>
      <c r="F951" s="197">
        <v>1</v>
      </c>
      <c r="G951" s="230">
        <f>ROUND(IF($F$530=0,0,G530/$F$530),5)</f>
        <v>0</v>
      </c>
      <c r="H951" s="228">
        <f>ROUND(IF($F$530=0,0,H530/$F$530),5)</f>
        <v>0</v>
      </c>
      <c r="I951" s="1299">
        <f>ROUND(IF($F$530=0,0,I530/$F$530),5)</f>
        <v>1</v>
      </c>
      <c r="J951" s="228">
        <f t="shared" si="275"/>
        <v>1</v>
      </c>
      <c r="K951" s="228">
        <f t="shared" si="276"/>
        <v>0</v>
      </c>
      <c r="O951" s="1758"/>
    </row>
    <row r="952" spans="1:15" s="1242" customFormat="1">
      <c r="A952" s="1243">
        <v>20</v>
      </c>
      <c r="B952" s="1677"/>
      <c r="C952" s="1251" t="str">
        <f>'FR-16(7)(v)-1 Functional'!C950</f>
        <v>WTD SALES A&amp;G EXP RATIOS</v>
      </c>
      <c r="D952" s="1041" t="s">
        <v>489</v>
      </c>
      <c r="E952" s="1742" t="str">
        <f>'FR-16(7)(v)-1 Functional'!E950</f>
        <v>A312</v>
      </c>
      <c r="F952" s="197">
        <v>1</v>
      </c>
      <c r="G952" s="230">
        <f>ROUND(IF($F$531=0,0,G531/$F$531),5)</f>
        <v>0</v>
      </c>
      <c r="H952" s="228">
        <f>ROUND(IF($F$531=0,0,H531/$F$531),5)</f>
        <v>0</v>
      </c>
      <c r="I952" s="1299">
        <f>ROUND(IF($F$531=0,0,I531/$F$531),5)</f>
        <v>0</v>
      </c>
      <c r="J952" s="228">
        <f t="shared" si="275"/>
        <v>0</v>
      </c>
      <c r="K952" s="228">
        <f t="shared" si="276"/>
        <v>1</v>
      </c>
      <c r="O952" s="1758"/>
    </row>
    <row r="953" spans="1:15" s="1242" customFormat="1">
      <c r="A953" s="1243">
        <v>21</v>
      </c>
      <c r="B953" s="1677"/>
      <c r="C953" s="1251" t="str">
        <f>'FR-16(7)(v)-1 Functional'!C951</f>
        <v>WTD A&amp;G EXPENSE UNADJUSTED</v>
      </c>
      <c r="D953" s="1041" t="s">
        <v>489</v>
      </c>
      <c r="E953" s="1742" t="str">
        <f>'FR-16(7)(v)-1 Functional'!E951</f>
        <v>A315</v>
      </c>
      <c r="F953" s="197">
        <v>1</v>
      </c>
      <c r="G953" s="230">
        <f>ROUND(IF($F$532=0,0,G532/$F$532),5)</f>
        <v>0.51349</v>
      </c>
      <c r="H953" s="228">
        <f>ROUND(IF($F$532=0,0,H532/$F$532),5)</f>
        <v>0</v>
      </c>
      <c r="I953" s="1299">
        <f>ROUND(IF($F$532=0,0,I532/$F$532),5)</f>
        <v>0.48651</v>
      </c>
      <c r="J953" s="228">
        <f t="shared" si="275"/>
        <v>1</v>
      </c>
      <c r="K953" s="228">
        <f t="shared" si="276"/>
        <v>0</v>
      </c>
      <c r="O953" s="1758"/>
    </row>
    <row r="954" spans="1:15" s="1242" customFormat="1">
      <c r="A954" s="1243">
        <v>22</v>
      </c>
      <c r="B954" s="1677"/>
      <c r="C954" s="1251" t="str">
        <f>'FR-16(7)(v)-1 Functional'!C952</f>
        <v>WTD A&amp;G EXP RATIOS</v>
      </c>
      <c r="D954" s="1041" t="s">
        <v>489</v>
      </c>
      <c r="E954" s="1742" t="str">
        <f>'FR-16(7)(v)-1 Functional'!E952</f>
        <v>A357</v>
      </c>
      <c r="F954" s="197">
        <v>1</v>
      </c>
      <c r="G954" s="230">
        <f>ROUND(IF($F$547=0,0,G547/$F$547),5)</f>
        <v>0.51349</v>
      </c>
      <c r="H954" s="228">
        <f>ROUND(IF($F$547=0,0,H547/$F$547),5)</f>
        <v>0</v>
      </c>
      <c r="I954" s="1299">
        <f>ROUND(IF($F$547=0,0,I547/$F$547),5)</f>
        <v>0.48651</v>
      </c>
      <c r="J954" s="228">
        <f t="shared" si="275"/>
        <v>1</v>
      </c>
      <c r="K954" s="228">
        <f t="shared" si="276"/>
        <v>0</v>
      </c>
      <c r="O954" s="1758"/>
    </row>
    <row r="955" spans="1:15" s="1242" customFormat="1">
      <c r="A955" s="1243">
        <v>23</v>
      </c>
      <c r="B955" s="1677"/>
      <c r="C955" s="1677"/>
      <c r="D955" s="1243"/>
      <c r="E955" s="224"/>
      <c r="F955" s="197"/>
      <c r="G955" s="230"/>
      <c r="H955" s="228"/>
      <c r="I955" s="1299"/>
      <c r="J955" s="228"/>
      <c r="K955" s="228"/>
      <c r="O955" s="1758"/>
    </row>
    <row r="956" spans="1:15" s="1242" customFormat="1">
      <c r="A956" s="1243">
        <v>24</v>
      </c>
      <c r="B956" s="1675" t="s">
        <v>88</v>
      </c>
      <c r="C956" s="1677"/>
      <c r="D956" s="1243"/>
      <c r="E956" s="224"/>
      <c r="F956" s="197"/>
      <c r="G956" s="230"/>
      <c r="H956" s="228"/>
      <c r="I956" s="1299"/>
      <c r="J956" s="228"/>
      <c r="K956" s="228"/>
      <c r="O956" s="1758"/>
    </row>
    <row r="957" spans="1:15" s="1242" customFormat="1">
      <c r="A957" s="1243">
        <v>25</v>
      </c>
      <c r="B957" s="1677"/>
      <c r="C957" s="1251" t="str">
        <f>'FR-16(7)(v)-1 Functional'!C955</f>
        <v>WTD PRODUCTION DEPREC RATIOS</v>
      </c>
      <c r="D957" s="1041" t="s">
        <v>489</v>
      </c>
      <c r="E957" s="1742" t="str">
        <f>'FR-16(7)(v)-1 Functional'!E955</f>
        <v>P489</v>
      </c>
      <c r="F957" s="197">
        <v>1</v>
      </c>
      <c r="G957" s="230">
        <f>ROUND(IF($F$563=0,0,G563/$F$563),5)</f>
        <v>0</v>
      </c>
      <c r="H957" s="228">
        <f>ROUND(IF(G563=0,0,H563/G563),5)</f>
        <v>0</v>
      </c>
      <c r="I957" s="1299">
        <f>ROUND(IF(H563=0,0,I563/H563),5)</f>
        <v>0</v>
      </c>
      <c r="J957" s="228">
        <f t="shared" ref="J957:J962" si="277">SUM(G957:I957)</f>
        <v>0</v>
      </c>
      <c r="K957" s="228">
        <f t="shared" ref="K957:K962" si="278">F957-J957</f>
        <v>1</v>
      </c>
      <c r="O957" s="1759">
        <f>SUM(G957:I957)</f>
        <v>0</v>
      </c>
    </row>
    <row r="958" spans="1:15" s="1242" customFormat="1">
      <c r="A958" s="1243">
        <v>26</v>
      </c>
      <c r="B958" s="1677"/>
      <c r="C958" s="1251" t="str">
        <f>'FR-16(7)(v)-1 Functional'!C956</f>
        <v>WTD TRANS DEPREC RATIOS</v>
      </c>
      <c r="D958" s="1041" t="s">
        <v>489</v>
      </c>
      <c r="E958" s="1742" t="str">
        <f>'FR-16(7)(v)-1 Functional'!E956</f>
        <v>T489</v>
      </c>
      <c r="F958" s="197">
        <v>1</v>
      </c>
      <c r="G958" s="230">
        <f>ROUND(IF($F$567=0,0,G567/$F$567),5)</f>
        <v>0</v>
      </c>
      <c r="H958" s="228">
        <f>ROUND(IF($F$567=0,0,H567/$F$567),5)</f>
        <v>0</v>
      </c>
      <c r="I958" s="1299">
        <f>ROUND(IF($F$567=0,0,I567/$F$567),5)</f>
        <v>0</v>
      </c>
      <c r="J958" s="228">
        <f t="shared" si="277"/>
        <v>0</v>
      </c>
      <c r="K958" s="228">
        <f t="shared" si="278"/>
        <v>1</v>
      </c>
      <c r="O958" s="1759">
        <f>SUM(G958:I958)</f>
        <v>0</v>
      </c>
    </row>
    <row r="959" spans="1:15" s="1242" customFormat="1">
      <c r="A959" s="1243">
        <v>27</v>
      </c>
      <c r="B959" s="1677"/>
      <c r="C959" s="1251" t="str">
        <f>'FR-16(7)(v)-1 Functional'!C957</f>
        <v>WTD DIST DEPREC RATIOS</v>
      </c>
      <c r="D959" s="1041" t="s">
        <v>489</v>
      </c>
      <c r="E959" s="1742" t="str">
        <f>'FR-16(7)(v)-1 Functional'!E957</f>
        <v>D489</v>
      </c>
      <c r="F959" s="197">
        <v>1</v>
      </c>
      <c r="G959" s="230">
        <f>ROUND(IF($F$571=0,0,G571/$F$571),5)</f>
        <v>0.70650999999999997</v>
      </c>
      <c r="H959" s="228">
        <f>ROUND(IF($F$571=0,0,H571/$F$571),5)</f>
        <v>0</v>
      </c>
      <c r="I959" s="1299">
        <f>ROUND(IF($F$571=0,0,I571/$F$571),5)</f>
        <v>0.29348999999999997</v>
      </c>
      <c r="J959" s="228">
        <f t="shared" si="277"/>
        <v>1</v>
      </c>
      <c r="K959" s="228">
        <f t="shared" si="278"/>
        <v>0</v>
      </c>
      <c r="O959" s="1759">
        <f>SUM(G959:I959)</f>
        <v>1</v>
      </c>
    </row>
    <row r="960" spans="1:15" s="1242" customFormat="1">
      <c r="A960" s="1243">
        <v>28</v>
      </c>
      <c r="B960" s="1677"/>
      <c r="C960" s="1251" t="str">
        <f>'FR-16(7)(v)-1 Functional'!C958</f>
        <v>WTD GENERAL DEPREC EXP RATIOS</v>
      </c>
      <c r="D960" s="1041" t="s">
        <v>489</v>
      </c>
      <c r="E960" s="1742" t="str">
        <f>'FR-16(7)(v)-1 Functional'!E958</f>
        <v>G489</v>
      </c>
      <c r="F960" s="197">
        <v>1</v>
      </c>
      <c r="G960" s="230">
        <f>ROUND(IF($F$575=0,0,G575/$F$575),5)</f>
        <v>0.18167</v>
      </c>
      <c r="H960" s="228">
        <f>ROUND(IF($F$575=0,0,H575/$F$575),5)</f>
        <v>0</v>
      </c>
      <c r="I960" s="1299">
        <f>ROUND(IF($F$575=0,0,I575/$F$575),5)</f>
        <v>0.81833</v>
      </c>
      <c r="J960" s="228">
        <f t="shared" si="277"/>
        <v>1</v>
      </c>
      <c r="K960" s="228">
        <f t="shared" si="278"/>
        <v>0</v>
      </c>
      <c r="O960" s="1759">
        <f>SUM(G960:I960)</f>
        <v>1</v>
      </c>
    </row>
    <row r="961" spans="1:15" s="1242" customFormat="1">
      <c r="A961" s="1243">
        <v>29</v>
      </c>
      <c r="B961" s="1677"/>
      <c r="C961" s="1251" t="str">
        <f>'FR-16(7)(v)-1 Functional'!C959</f>
        <v>WTD COM &amp; OTHER DEP EXP RATIOS</v>
      </c>
      <c r="D961" s="1041" t="s">
        <v>489</v>
      </c>
      <c r="E961" s="1742" t="str">
        <f>'FR-16(7)(v)-1 Functional'!E959</f>
        <v>C489</v>
      </c>
      <c r="F961" s="197">
        <v>1</v>
      </c>
      <c r="G961" s="230">
        <f>ROUND(IF($F$579=0,0,G579/$F$579),5)</f>
        <v>0.27017000000000002</v>
      </c>
      <c r="H961" s="228">
        <f>ROUND(IF($F$579=0,0,H579/$F$579),5)</f>
        <v>0</v>
      </c>
      <c r="I961" s="1299">
        <f>ROUND(IF($F$579=0,0,I579/$F$579),5)</f>
        <v>0.72982999999999998</v>
      </c>
      <c r="J961" s="228">
        <f t="shared" si="277"/>
        <v>1</v>
      </c>
      <c r="K961" s="228">
        <f t="shared" si="278"/>
        <v>0</v>
      </c>
      <c r="O961" s="1759"/>
    </row>
    <row r="962" spans="1:15" s="1242" customFormat="1">
      <c r="A962" s="1243">
        <v>30</v>
      </c>
      <c r="B962" s="1677"/>
      <c r="C962" s="1251" t="str">
        <f>'FR-16(7)(v)-1 Functional'!C960</f>
        <v>WTD TOT DEPREC EXP RATIOS</v>
      </c>
      <c r="D962" s="1041" t="s">
        <v>489</v>
      </c>
      <c r="E962" s="1742" t="str">
        <f>'FR-16(7)(v)-1 Functional'!E960</f>
        <v>DE49</v>
      </c>
      <c r="F962" s="197">
        <v>1</v>
      </c>
      <c r="G962" s="230">
        <f>ROUND(IF($F$582=0,0,G582/$F$582),5)</f>
        <v>0.68257000000000001</v>
      </c>
      <c r="H962" s="228">
        <f>ROUND(IF($F$582=0,0,H582/$F$582),5)</f>
        <v>0</v>
      </c>
      <c r="I962" s="1299">
        <f>ROUND(IF($F$582=0,0,I582/$F$582),5)</f>
        <v>0.31742999999999999</v>
      </c>
      <c r="J962" s="228">
        <f t="shared" si="277"/>
        <v>1</v>
      </c>
      <c r="K962" s="228">
        <f t="shared" si="278"/>
        <v>0</v>
      </c>
      <c r="O962" s="1759">
        <f>SUM(G962:I962)</f>
        <v>1</v>
      </c>
    </row>
    <row r="963" spans="1:15" s="1242" customFormat="1">
      <c r="A963" s="1243">
        <v>31</v>
      </c>
      <c r="B963" s="1677"/>
      <c r="C963" s="1677"/>
      <c r="D963" s="1243"/>
      <c r="E963" s="224"/>
      <c r="F963" s="1678"/>
      <c r="G963" s="232"/>
      <c r="H963" s="123"/>
      <c r="I963" s="1303"/>
      <c r="J963" s="123"/>
      <c r="K963" s="123"/>
      <c r="O963" s="1758"/>
    </row>
    <row r="964" spans="1:15" s="1242" customFormat="1">
      <c r="A964" s="1243">
        <v>32</v>
      </c>
      <c r="B964" s="1675" t="s">
        <v>58</v>
      </c>
      <c r="C964" s="1677"/>
      <c r="D964" s="1243"/>
      <c r="E964" s="224"/>
      <c r="F964" s="1196"/>
      <c r="G964" s="233"/>
      <c r="H964" s="211"/>
      <c r="I964" s="1306"/>
      <c r="J964" s="211"/>
      <c r="K964" s="211"/>
      <c r="O964" s="1758"/>
    </row>
    <row r="965" spans="1:15" s="1242" customFormat="1">
      <c r="A965" s="1243">
        <v>33</v>
      </c>
      <c r="B965" s="1677"/>
      <c r="C965" s="1251" t="str">
        <f>'FR-16(7)(v)-1 Functional'!C963</f>
        <v>WTD R. E. &amp; PROP TAX RATIOS</v>
      </c>
      <c r="D965" s="1041" t="s">
        <v>489</v>
      </c>
      <c r="E965" s="1742" t="str">
        <f>'FR-16(7)(v)-1 Functional'!E963</f>
        <v>L529</v>
      </c>
      <c r="F965" s="197">
        <v>1</v>
      </c>
      <c r="G965" s="230">
        <f>ROUND(IF($F$598=0,0,G598/$F$598),5)</f>
        <v>0.70182999999999995</v>
      </c>
      <c r="H965" s="228">
        <f>ROUND(IF(F598=0,0,H598/F598),5)</f>
        <v>0</v>
      </c>
      <c r="I965" s="1299">
        <f>1-SUM(G965:H965)</f>
        <v>0.29817000000000005</v>
      </c>
      <c r="J965" s="228">
        <f>SUM(G965:I965)</f>
        <v>1</v>
      </c>
      <c r="K965" s="228">
        <f>F965-J965</f>
        <v>0</v>
      </c>
      <c r="O965" s="1759">
        <f>SUM(G965:I965)</f>
        <v>1</v>
      </c>
    </row>
    <row r="966" spans="1:15" s="1242" customFormat="1">
      <c r="A966" s="1243">
        <v>34</v>
      </c>
      <c r="B966" s="1677"/>
      <c r="C966" s="1251" t="str">
        <f>'FR-16(7)(v)-1 Functional'!C964</f>
        <v>WTD MISC TAX RATIOS</v>
      </c>
      <c r="D966" s="1041" t="s">
        <v>489</v>
      </c>
      <c r="E966" s="1742" t="str">
        <f>'FR-16(7)(v)-1 Functional'!E964</f>
        <v>L589</v>
      </c>
      <c r="F966" s="197">
        <v>1</v>
      </c>
      <c r="G966" s="230">
        <f>ROUND(IF($F$605=0,0,G605/$F$605),5)</f>
        <v>0.51349</v>
      </c>
      <c r="H966" s="228">
        <f>ROUND(IF(F605=0,0,H605/F605),5)</f>
        <v>0</v>
      </c>
      <c r="I966" s="1299">
        <f>1-SUM(G966:H966)</f>
        <v>0.48651</v>
      </c>
      <c r="J966" s="228">
        <f>SUM(G966:I966)</f>
        <v>1</v>
      </c>
      <c r="K966" s="228">
        <f>F966-J966</f>
        <v>0</v>
      </c>
      <c r="O966" s="1759">
        <f>SUM(G966:I966)</f>
        <v>1</v>
      </c>
    </row>
    <row r="967" spans="1:15" s="1242" customFormat="1">
      <c r="A967" s="1243">
        <v>35</v>
      </c>
      <c r="B967" s="1677"/>
      <c r="C967" s="1251" t="str">
        <f>'FR-16(7)(v)-1 Functional'!C965</f>
        <v>WTD OTHER TAX RATIOS</v>
      </c>
      <c r="D967" s="1041" t="s">
        <v>489</v>
      </c>
      <c r="E967" s="1742" t="str">
        <f>'FR-16(7)(v)-1 Functional'!E965</f>
        <v>L599</v>
      </c>
      <c r="F967" s="197">
        <v>1</v>
      </c>
      <c r="G967" s="230">
        <f>ROUND(IF($F$612=0,0,G612/$F$612),5)</f>
        <v>0.67083999999999999</v>
      </c>
      <c r="H967" s="228">
        <f>ROUND(IF(F617=0,0,H617/F617),5)</f>
        <v>0</v>
      </c>
      <c r="I967" s="1299">
        <f>1-SUM(G967:H967)</f>
        <v>0.32916000000000001</v>
      </c>
      <c r="J967" s="228">
        <f>SUM(G967:I967)</f>
        <v>1</v>
      </c>
      <c r="K967" s="228">
        <f>F967-J967</f>
        <v>0</v>
      </c>
      <c r="O967" s="1759">
        <f>SUM(G967:I967)</f>
        <v>1</v>
      </c>
    </row>
    <row r="968" spans="1:15" s="1242" customFormat="1">
      <c r="A968" s="1243">
        <v>36</v>
      </c>
      <c r="B968" s="1677"/>
      <c r="C968" s="1251" t="str">
        <f>'FR-16(7)(v)-1 Functional'!C966</f>
        <v>WTD OP EXP EX IT &amp; REV RATIOS</v>
      </c>
      <c r="D968" s="1041" t="s">
        <v>489</v>
      </c>
      <c r="E968" s="1742" t="str">
        <f>'FR-16(7)(v)-1 Functional'!E966</f>
        <v>OP69</v>
      </c>
      <c r="F968" s="197">
        <v>1</v>
      </c>
      <c r="G968" s="230">
        <f>ROUND(IF($F$618=0,0,G618/$F$618),5)</f>
        <v>0.62095</v>
      </c>
      <c r="H968" s="228">
        <f>ROUND(IF(F618=0,0,H618/F618),5)</f>
        <v>0</v>
      </c>
      <c r="I968" s="1299">
        <f>1-SUM(G968:H968)</f>
        <v>0.37905</v>
      </c>
      <c r="J968" s="228">
        <f>SUM(G968:I968)</f>
        <v>1</v>
      </c>
      <c r="K968" s="228">
        <f>F968-J968</f>
        <v>0</v>
      </c>
      <c r="O968" s="1759">
        <f>SUM(G968:I968)</f>
        <v>1</v>
      </c>
    </row>
    <row r="969" spans="1:15" s="1242" customFormat="1">
      <c r="A969" s="1243">
        <v>37</v>
      </c>
      <c r="B969" s="1677"/>
      <c r="C969" s="1677"/>
      <c r="D969" s="1243"/>
      <c r="E969" s="224"/>
      <c r="F969" s="197"/>
      <c r="G969" s="230"/>
      <c r="H969" s="228"/>
      <c r="I969" s="1299"/>
      <c r="J969" s="228"/>
      <c r="K969" s="228"/>
      <c r="O969" s="1758"/>
    </row>
    <row r="970" spans="1:15" s="1242" customFormat="1">
      <c r="A970" s="1243">
        <v>38</v>
      </c>
      <c r="B970" s="1675" t="s">
        <v>542</v>
      </c>
      <c r="C970" s="1677"/>
      <c r="D970" s="1243"/>
      <c r="E970" s="224"/>
      <c r="F970" s="197"/>
      <c r="G970" s="230"/>
      <c r="H970" s="228"/>
      <c r="I970" s="1299"/>
      <c r="J970" s="228"/>
      <c r="K970" s="228"/>
      <c r="O970" s="1758"/>
    </row>
    <row r="971" spans="1:15" s="1242" customFormat="1" ht="13.5" thickBot="1">
      <c r="A971" s="1243">
        <v>39</v>
      </c>
      <c r="B971" s="1677"/>
      <c r="C971" s="1251" t="str">
        <f>'FR-16(7)(v)-1 Functional'!C969</f>
        <v>WTD TOTAL COST OF SERVICE</v>
      </c>
      <c r="D971" s="1041" t="s">
        <v>489</v>
      </c>
      <c r="E971" s="1742" t="str">
        <f>'FR-16(7)(v)-1 Functional'!E969</f>
        <v>CS09</v>
      </c>
      <c r="F971" s="197">
        <v>1</v>
      </c>
      <c r="G971" s="230">
        <f>ROUND(IF($F$770=0,0,G770/$F$770),9)</f>
        <v>0.62365965599999995</v>
      </c>
      <c r="H971" s="228">
        <f>ROUND(IF(F770=0,0,H770/F770),9)</f>
        <v>0</v>
      </c>
      <c r="I971" s="1299">
        <f>1-SUM(G971:H971)</f>
        <v>0.37634034400000005</v>
      </c>
      <c r="J971" s="228">
        <f>SUM(G971:I971)</f>
        <v>1</v>
      </c>
      <c r="K971" s="228">
        <f>F971-J971</f>
        <v>0</v>
      </c>
      <c r="O971" s="1763">
        <f>SUM(G971:I971)</f>
        <v>1</v>
      </c>
    </row>
    <row r="972" spans="1:15" s="1242" customFormat="1">
      <c r="A972" s="1243">
        <v>40</v>
      </c>
      <c r="B972" s="1677"/>
      <c r="C972" s="1675"/>
      <c r="D972" s="1041"/>
      <c r="E972" s="1742"/>
      <c r="F972" s="197"/>
      <c r="G972" s="230"/>
      <c r="H972" s="228"/>
      <c r="I972" s="1299"/>
      <c r="J972" s="228"/>
      <c r="K972" s="228"/>
      <c r="O972" s="1753"/>
    </row>
    <row r="973" spans="1:15">
      <c r="A973" s="32">
        <v>41</v>
      </c>
      <c r="B973" s="170" t="s">
        <v>1200</v>
      </c>
      <c r="D973" s="222"/>
      <c r="E973" s="217"/>
      <c r="F973" s="196"/>
      <c r="G973" s="153"/>
      <c r="H973" s="154"/>
      <c r="I973" s="155"/>
      <c r="J973" s="228"/>
      <c r="K973" s="228"/>
      <c r="O973" s="925"/>
    </row>
    <row r="974" spans="1:15">
      <c r="A974" s="32">
        <v>42</v>
      </c>
      <c r="B974" s="18"/>
      <c r="C974" s="177" t="str">
        <f>'FR-16(7)(v)-1 Functional'!C972</f>
        <v>WTD RATIOS</v>
      </c>
      <c r="D974" s="222" t="s">
        <v>489</v>
      </c>
      <c r="E974" s="217" t="str">
        <f>'FR-16(7)(v)-1 Functional'!E972</f>
        <v>K669</v>
      </c>
      <c r="F974" s="196"/>
      <c r="G974" s="159"/>
      <c r="H974" s="160"/>
      <c r="I974" s="161"/>
      <c r="J974" s="228"/>
      <c r="K974" s="228"/>
      <c r="O974" s="925"/>
    </row>
    <row r="975" spans="1:15">
      <c r="C975" s="170"/>
      <c r="D975" s="222"/>
    </row>
    <row r="976" spans="1:15">
      <c r="C976" s="170"/>
      <c r="D976" s="222"/>
    </row>
    <row r="977" spans="1:11">
      <c r="C977" s="170"/>
      <c r="D977" s="222"/>
    </row>
    <row r="978" spans="1:11">
      <c r="C978" s="170"/>
      <c r="D978" s="222"/>
    </row>
    <row r="979" spans="1:11">
      <c r="C979" s="170"/>
      <c r="D979" s="222"/>
    </row>
    <row r="980" spans="1:11">
      <c r="C980" s="170"/>
      <c r="D980" s="222"/>
    </row>
    <row r="981" spans="1:11">
      <c r="C981" s="170"/>
      <c r="D981" s="222"/>
    </row>
    <row r="984" spans="1:11" s="1242" customFormat="1">
      <c r="A984" s="1243">
        <v>1</v>
      </c>
      <c r="B984" s="1675" t="s">
        <v>85</v>
      </c>
      <c r="D984" s="1690"/>
      <c r="E984" s="1074"/>
      <c r="F984" s="1244"/>
      <c r="G984" s="1240"/>
    </row>
    <row r="985" spans="1:11" s="1242" customFormat="1">
      <c r="A985" s="1243">
        <v>2</v>
      </c>
      <c r="B985" s="1691"/>
      <c r="C985" s="1692" t="s">
        <v>180</v>
      </c>
      <c r="D985" s="1693"/>
      <c r="E985" s="1742" t="s">
        <v>1197</v>
      </c>
      <c r="F985" s="1250">
        <f>ROUND(0.06889*0,0)</f>
        <v>0</v>
      </c>
      <c r="G985" s="1240">
        <f>ROUND(F985*VLOOKUP(E985,Alloctable_Classified_Distribution,H10,FALSE),0)</f>
        <v>0</v>
      </c>
      <c r="H985" s="1240">
        <f t="shared" ref="H985:H990" si="279">ROUND(F985*VLOOKUP(E985,Alloctable_Classified_Distribution,$H$10,FALSE),0)</f>
        <v>0</v>
      </c>
      <c r="I985" s="1240">
        <f t="shared" ref="I985:I990" si="280">ROUND(F985*VLOOKUP(E985,Alloctable_Classified_Distribution,$I$10,FALSE),0)</f>
        <v>0</v>
      </c>
      <c r="J985" s="228">
        <f t="shared" ref="J985:J990" si="281">SUM(G985:I985)</f>
        <v>0</v>
      </c>
      <c r="K985" s="228">
        <f t="shared" ref="K985:K990" si="282">F985-J985</f>
        <v>0</v>
      </c>
    </row>
    <row r="986" spans="1:11" s="1242" customFormat="1">
      <c r="A986" s="1243">
        <v>3</v>
      </c>
      <c r="C986" s="1695" t="s">
        <v>181</v>
      </c>
      <c r="D986" s="171"/>
      <c r="E986" s="1742" t="s">
        <v>1197</v>
      </c>
      <c r="F986" s="90">
        <v>0</v>
      </c>
      <c r="G986" s="1240">
        <f>ROUND(F986*VLOOKUP(E986,Alloctable_Classified_Distribution,H10,FALSE),0)</f>
        <v>0</v>
      </c>
      <c r="H986" s="1240">
        <f t="shared" si="279"/>
        <v>0</v>
      </c>
      <c r="I986" s="1240">
        <f t="shared" si="280"/>
        <v>0</v>
      </c>
      <c r="J986" s="228">
        <f t="shared" si="281"/>
        <v>0</v>
      </c>
      <c r="K986" s="228">
        <f t="shared" si="282"/>
        <v>0</v>
      </c>
    </row>
    <row r="987" spans="1:11" s="1242" customFormat="1">
      <c r="A987" s="1243">
        <v>4</v>
      </c>
      <c r="C987" s="1695" t="s">
        <v>306</v>
      </c>
      <c r="D987" s="171"/>
      <c r="E987" s="1742" t="s">
        <v>1197</v>
      </c>
      <c r="F987" s="90">
        <v>0</v>
      </c>
      <c r="G987" s="1240">
        <f>ROUND(F987*VLOOKUP(E987,Alloctable_Classified_Distribution,H10,FALSE),0)</f>
        <v>0</v>
      </c>
      <c r="H987" s="1240">
        <f t="shared" si="279"/>
        <v>0</v>
      </c>
      <c r="I987" s="1240">
        <f t="shared" si="280"/>
        <v>0</v>
      </c>
      <c r="J987" s="228">
        <f t="shared" si="281"/>
        <v>0</v>
      </c>
      <c r="K987" s="228">
        <f t="shared" si="282"/>
        <v>0</v>
      </c>
    </row>
    <row r="988" spans="1:11" s="1242" customFormat="1">
      <c r="A988" s="1243">
        <v>5</v>
      </c>
      <c r="C988" s="1695" t="s">
        <v>304</v>
      </c>
      <c r="D988" s="171" t="s">
        <v>265</v>
      </c>
      <c r="E988" s="1742" t="str">
        <f>'FR-16(7)(v)-1 Functional'!E986</f>
        <v>K301</v>
      </c>
      <c r="F988" s="90">
        <v>0</v>
      </c>
      <c r="G988" s="1240">
        <f>ROUND(F988*VLOOKUP(E988,Alloctable_Classified_Distribution,H10,FALSE),0)</f>
        <v>0</v>
      </c>
      <c r="H988" s="1240">
        <f t="shared" si="279"/>
        <v>0</v>
      </c>
      <c r="I988" s="1240">
        <f t="shared" si="280"/>
        <v>0</v>
      </c>
      <c r="J988" s="228">
        <f t="shared" si="281"/>
        <v>0</v>
      </c>
      <c r="K988" s="228">
        <f t="shared" si="282"/>
        <v>0</v>
      </c>
    </row>
    <row r="989" spans="1:11" s="1242" customFormat="1">
      <c r="A989" s="1243">
        <v>6</v>
      </c>
      <c r="C989" s="1695" t="s">
        <v>301</v>
      </c>
      <c r="D989" s="171"/>
      <c r="E989" s="1742" t="s">
        <v>1197</v>
      </c>
      <c r="F989" s="90">
        <v>0</v>
      </c>
      <c r="G989" s="1240">
        <f>ROUND(F989*VLOOKUP(E989,Alloctable_Classified_Distribution,H10,FALSE),0)</f>
        <v>0</v>
      </c>
      <c r="H989" s="1240">
        <f t="shared" si="279"/>
        <v>0</v>
      </c>
      <c r="I989" s="1240">
        <f t="shared" si="280"/>
        <v>0</v>
      </c>
      <c r="J989" s="228">
        <f t="shared" si="281"/>
        <v>0</v>
      </c>
      <c r="K989" s="228">
        <f t="shared" si="282"/>
        <v>0</v>
      </c>
    </row>
    <row r="990" spans="1:11" s="1242" customFormat="1">
      <c r="A990" s="1243">
        <v>7</v>
      </c>
      <c r="C990" s="1695" t="s">
        <v>305</v>
      </c>
      <c r="D990" s="171" t="s">
        <v>265</v>
      </c>
      <c r="E990" s="1742" t="str">
        <f>'FR-16(7)(v)-1 Functional'!E988</f>
        <v>NP29</v>
      </c>
      <c r="F990" s="90">
        <v>0</v>
      </c>
      <c r="G990" s="1240">
        <f>ROUND(F990*VLOOKUP(E990,Alloctable_Classified_Distribution,H10,FALSE),0)</f>
        <v>0</v>
      </c>
      <c r="H990" s="1240">
        <f t="shared" si="279"/>
        <v>0</v>
      </c>
      <c r="I990" s="1240">
        <f t="shared" si="280"/>
        <v>0</v>
      </c>
      <c r="J990" s="228">
        <f t="shared" si="281"/>
        <v>0</v>
      </c>
      <c r="K990" s="228">
        <f t="shared" si="282"/>
        <v>0</v>
      </c>
    </row>
    <row r="991" spans="1:11" s="1242" customFormat="1">
      <c r="A991" s="1243">
        <v>8</v>
      </c>
      <c r="C991" s="1695" t="s">
        <v>182</v>
      </c>
      <c r="D991" s="171" t="s">
        <v>217</v>
      </c>
      <c r="E991" s="1074"/>
      <c r="F991" s="36">
        <f t="shared" ref="F991:K991" si="283">SUM(F985:F990)</f>
        <v>0</v>
      </c>
      <c r="G991" s="36">
        <f t="shared" si="283"/>
        <v>0</v>
      </c>
      <c r="H991" s="36">
        <f t="shared" si="283"/>
        <v>0</v>
      </c>
      <c r="I991" s="36">
        <f t="shared" si="283"/>
        <v>0</v>
      </c>
      <c r="J991" s="36">
        <f t="shared" si="283"/>
        <v>0</v>
      </c>
      <c r="K991" s="36">
        <f t="shared" si="283"/>
        <v>0</v>
      </c>
    </row>
    <row r="992" spans="1:11" s="1242" customFormat="1">
      <c r="D992" s="1074"/>
    </row>
    <row r="993" spans="4:4" s="1242" customFormat="1">
      <c r="D993" s="1074"/>
    </row>
  </sheetData>
  <conditionalFormatting sqref="O888:O974 O869:O884 O831:O865">
    <cfRule type="cellIs" dxfId="3" priority="2" operator="notEqual">
      <formula>1</formula>
    </cfRule>
  </conditionalFormatting>
  <pageMargins left="0.75" right="0.75" top="1" bottom="1" header="0.5" footer="0.5"/>
  <pageSetup scale="46" orientation="landscape" blackAndWhite="1" r:id="rId1"/>
  <headerFooter alignWithMargins="0">
    <oddHeader>&amp;R&amp;"Times New Roman,Bold"&amp;11KyPSC Case No. 2017-00321
STAFF-DR-01-088 Attachment
Page &amp;P of &amp;N</oddHeader>
  </headerFooter>
  <rowBreaks count="17" manualBreakCount="17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682" max="14" man="1"/>
    <brk id="729" max="14" man="1"/>
    <brk id="778" max="10" man="1"/>
    <brk id="817" max="10" man="1"/>
    <brk id="871" max="10" man="1"/>
    <brk id="922" max="14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tabColor rgb="FF7030A0"/>
  </sheetPr>
  <dimension ref="A1:X997"/>
  <sheetViews>
    <sheetView topLeftCell="G913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6.77734375" style="20" customWidth="1"/>
    <col min="4" max="4" width="7.5546875" style="21" customWidth="1"/>
    <col min="5" max="5" width="7.6640625" style="20" customWidth="1"/>
    <col min="6" max="6" width="13.664062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22" width="8.77734375" style="20"/>
    <col min="23" max="23" width="9.77734375" style="20" customWidth="1"/>
    <col min="24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38" t="s">
        <v>1740</v>
      </c>
      <c r="K1" s="30"/>
      <c r="L1" s="30"/>
      <c r="M1" s="30"/>
      <c r="N1" s="30"/>
      <c r="O1" s="30"/>
      <c r="P1" s="30"/>
      <c r="R1" s="1245" t="s">
        <v>1742</v>
      </c>
      <c r="S1" s="18"/>
    </row>
    <row r="2" spans="1:19">
      <c r="A2" s="167" t="str">
        <f>"DISTRIBUTION "&amp;F9&amp;" ALLOCATED - ELECTRIC COST OF SERVICE"</f>
        <v>DISTRIBUTION DEMAND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45" t="s">
        <v>308</v>
      </c>
      <c r="S2" s="18"/>
    </row>
    <row r="3" spans="1:19">
      <c r="A3" s="31" t="str">
        <f>case_name</f>
        <v>CASE NO: 2017-0032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60</v>
      </c>
      <c r="B8" s="18"/>
      <c r="C8" s="18"/>
      <c r="D8" s="32"/>
      <c r="E8" s="18"/>
      <c r="F8" s="32" t="str">
        <f>'FR-16(7)(v)-10 DIST Classified'!F9</f>
        <v>DISTRIBUT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6" t="s">
        <v>461</v>
      </c>
      <c r="B9" s="52" t="s">
        <v>93</v>
      </c>
      <c r="C9" s="52"/>
      <c r="D9" s="446" t="s">
        <v>259</v>
      </c>
      <c r="E9" s="52"/>
      <c r="F9" s="32" t="str">
        <f>'FR-16(7)(v)-3 PROD Demand'!F9</f>
        <v>DEMAND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4"/>
      <c r="B10" s="504"/>
      <c r="C10" s="521" t="s">
        <v>276</v>
      </c>
      <c r="D10" s="522"/>
      <c r="E10" s="523"/>
      <c r="F10" s="504"/>
      <c r="G10" s="526">
        <v>3</v>
      </c>
      <c r="H10" s="526">
        <v>4</v>
      </c>
      <c r="I10" s="526">
        <v>5</v>
      </c>
      <c r="J10" s="526">
        <v>6</v>
      </c>
      <c r="K10" s="526">
        <v>7</v>
      </c>
      <c r="L10" s="526">
        <v>8</v>
      </c>
      <c r="M10" s="526">
        <v>9</v>
      </c>
      <c r="N10" s="526">
        <v>10</v>
      </c>
      <c r="O10" s="526">
        <v>11</v>
      </c>
      <c r="P10" s="526">
        <v>12</v>
      </c>
      <c r="Q10" s="526">
        <v>13</v>
      </c>
      <c r="R10" s="525"/>
      <c r="S10" s="504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330821715</v>
      </c>
      <c r="G12" s="37">
        <f>G123</f>
        <v>146034635</v>
      </c>
      <c r="H12" s="37">
        <f>H123</f>
        <v>97622179</v>
      </c>
      <c r="I12" s="37">
        <f>I123</f>
        <v>439993</v>
      </c>
      <c r="J12" s="37">
        <f t="shared" ref="J12:P12" si="0">J123</f>
        <v>2266128</v>
      </c>
      <c r="K12" s="37">
        <f t="shared" si="0"/>
        <v>23157</v>
      </c>
      <c r="L12" s="37">
        <f t="shared" si="0"/>
        <v>48075010</v>
      </c>
      <c r="M12" s="37">
        <f t="shared" si="0"/>
        <v>32989541</v>
      </c>
      <c r="N12" s="37">
        <f t="shared" si="0"/>
        <v>1108252</v>
      </c>
      <c r="O12" s="37">
        <f t="shared" si="0"/>
        <v>0</v>
      </c>
      <c r="P12" s="37">
        <f t="shared" si="0"/>
        <v>2246279</v>
      </c>
      <c r="Q12" s="37">
        <f>Q123</f>
        <v>16541</v>
      </c>
      <c r="R12" s="37">
        <f>SUM(G12:Q12)</f>
        <v>330821715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105700266</v>
      </c>
      <c r="G13" s="37">
        <f>-G200</f>
        <v>-49313888</v>
      </c>
      <c r="H13" s="37">
        <f>-H200</f>
        <v>-33303749</v>
      </c>
      <c r="I13" s="37">
        <f>-I200</f>
        <v>-150104</v>
      </c>
      <c r="J13" s="37">
        <f t="shared" ref="J13:P13" si="1">-J200</f>
        <v>-773161</v>
      </c>
      <c r="K13" s="37">
        <f t="shared" si="1"/>
        <v>-7902</v>
      </c>
      <c r="L13" s="37">
        <f t="shared" si="1"/>
        <v>-16400774</v>
      </c>
      <c r="M13" s="37">
        <f t="shared" si="1"/>
        <v>-11254347</v>
      </c>
      <c r="N13" s="37">
        <f t="shared" si="1"/>
        <v>-378076</v>
      </c>
      <c r="O13" s="37">
        <f t="shared" si="1"/>
        <v>684</v>
      </c>
      <c r="P13" s="37">
        <f t="shared" si="1"/>
        <v>-766387</v>
      </c>
      <c r="Q13" s="37">
        <f>-Q200</f>
        <v>-5645</v>
      </c>
      <c r="R13" s="37">
        <f>SUM(G13:Q13)</f>
        <v>-112353349</v>
      </c>
      <c r="S13" s="37">
        <f>F13-R13</f>
        <v>6653083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91203129</v>
      </c>
      <c r="G14" s="37">
        <f>G421</f>
        <v>-40451366</v>
      </c>
      <c r="H14" s="37">
        <f>H421</f>
        <v>-26810615</v>
      </c>
      <c r="I14" s="37">
        <f>I421</f>
        <v>-120613</v>
      </c>
      <c r="J14" s="37">
        <f t="shared" ref="J14:P14" si="2">J421</f>
        <v>-634674</v>
      </c>
      <c r="K14" s="37">
        <f t="shared" si="2"/>
        <v>-6389</v>
      </c>
      <c r="L14" s="37">
        <f t="shared" si="2"/>
        <v>-13177672</v>
      </c>
      <c r="M14" s="37">
        <f t="shared" si="2"/>
        <v>-9037959</v>
      </c>
      <c r="N14" s="37">
        <f t="shared" si="2"/>
        <v>-303647</v>
      </c>
      <c r="O14" s="37">
        <f t="shared" si="2"/>
        <v>-40307</v>
      </c>
      <c r="P14" s="37">
        <f t="shared" si="2"/>
        <v>-615322</v>
      </c>
      <c r="Q14" s="37">
        <f>Q421</f>
        <v>-4565</v>
      </c>
      <c r="R14" s="37">
        <f>SUM(G14:Q14)</f>
        <v>-91203129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133918320</v>
      </c>
      <c r="G15" s="36">
        <f>SUM(G12:G14)</f>
        <v>56269381</v>
      </c>
      <c r="H15" s="36">
        <f>SUM(H12:H14)</f>
        <v>37507815</v>
      </c>
      <c r="I15" s="36">
        <f>SUM(I12:I14)</f>
        <v>169276</v>
      </c>
      <c r="J15" s="36">
        <f t="shared" ref="J15:P15" si="3">SUM(J12:J14)</f>
        <v>858293</v>
      </c>
      <c r="K15" s="36">
        <f t="shared" si="3"/>
        <v>8866</v>
      </c>
      <c r="L15" s="36">
        <f t="shared" si="3"/>
        <v>18496564</v>
      </c>
      <c r="M15" s="36">
        <f t="shared" si="3"/>
        <v>12697235</v>
      </c>
      <c r="N15" s="36">
        <f t="shared" si="3"/>
        <v>426529</v>
      </c>
      <c r="O15" s="36">
        <f t="shared" si="3"/>
        <v>-39623</v>
      </c>
      <c r="P15" s="36">
        <f t="shared" si="3"/>
        <v>864570</v>
      </c>
      <c r="Q15" s="36">
        <f>SUM(Q12:Q14)</f>
        <v>6331</v>
      </c>
      <c r="R15" s="36">
        <f>SUM(R12:R14)</f>
        <v>127265237</v>
      </c>
      <c r="S15" s="36">
        <f>F15-R15</f>
        <v>6653083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5817659</v>
      </c>
      <c r="G18" s="37">
        <f>G549</f>
        <v>7916849</v>
      </c>
      <c r="H18" s="37">
        <f>H549</f>
        <v>4164751</v>
      </c>
      <c r="I18" s="37">
        <f>I549</f>
        <v>16790</v>
      </c>
      <c r="J18" s="37">
        <f t="shared" ref="J18:P18" si="4">J549</f>
        <v>164666</v>
      </c>
      <c r="K18" s="37">
        <f t="shared" si="4"/>
        <v>1055</v>
      </c>
      <c r="L18" s="37">
        <f t="shared" si="4"/>
        <v>1913757</v>
      </c>
      <c r="M18" s="37">
        <f t="shared" si="4"/>
        <v>1286923</v>
      </c>
      <c r="N18" s="37">
        <f t="shared" si="4"/>
        <v>44018</v>
      </c>
      <c r="O18" s="37">
        <f t="shared" si="4"/>
        <v>219741</v>
      </c>
      <c r="P18" s="37">
        <f t="shared" si="4"/>
        <v>88270</v>
      </c>
      <c r="Q18" s="37">
        <f>Q549</f>
        <v>839</v>
      </c>
      <c r="R18" s="37">
        <f>SUM(G18:Q18)</f>
        <v>15817659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10298345</v>
      </c>
      <c r="G19" s="37">
        <f>G582</f>
        <v>4617854</v>
      </c>
      <c r="H19" s="37">
        <f>H582</f>
        <v>3000903</v>
      </c>
      <c r="I19" s="37">
        <f>I582</f>
        <v>13526</v>
      </c>
      <c r="J19" s="37">
        <f t="shared" ref="J19:P19" si="6">J582</f>
        <v>69642</v>
      </c>
      <c r="K19" s="37">
        <f t="shared" si="6"/>
        <v>712</v>
      </c>
      <c r="L19" s="37">
        <f t="shared" si="6"/>
        <v>1477822</v>
      </c>
      <c r="M19" s="37">
        <f t="shared" si="6"/>
        <v>1014103</v>
      </c>
      <c r="N19" s="37">
        <f t="shared" si="6"/>
        <v>34069</v>
      </c>
      <c r="O19" s="37">
        <f t="shared" si="6"/>
        <v>174</v>
      </c>
      <c r="P19" s="37">
        <f t="shared" si="6"/>
        <v>69032</v>
      </c>
      <c r="Q19" s="37">
        <f>Q582</f>
        <v>508</v>
      </c>
      <c r="R19" s="37">
        <f>SUM(G19:Q19)</f>
        <v>10298345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3099372</v>
      </c>
      <c r="G20" s="37">
        <f>G612</f>
        <v>1392857</v>
      </c>
      <c r="H20" s="37">
        <f>H612</f>
        <v>900923</v>
      </c>
      <c r="I20" s="37">
        <f>I612</f>
        <v>4033</v>
      </c>
      <c r="J20" s="37">
        <f t="shared" ref="J20:P20" si="7">J612</f>
        <v>22417</v>
      </c>
      <c r="K20" s="37">
        <f t="shared" si="7"/>
        <v>219</v>
      </c>
      <c r="L20" s="37">
        <f t="shared" si="7"/>
        <v>440518</v>
      </c>
      <c r="M20" s="37">
        <f t="shared" si="7"/>
        <v>301631</v>
      </c>
      <c r="N20" s="37">
        <f t="shared" si="7"/>
        <v>10138</v>
      </c>
      <c r="O20" s="37">
        <f t="shared" si="7"/>
        <v>5953</v>
      </c>
      <c r="P20" s="37">
        <f t="shared" si="7"/>
        <v>20529</v>
      </c>
      <c r="Q20" s="37">
        <f>$Q$612</f>
        <v>154</v>
      </c>
      <c r="R20" s="37">
        <f>SUM(G20:Q20)</f>
        <v>3099372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29215376</v>
      </c>
      <c r="G21" s="36">
        <f t="shared" si="8"/>
        <v>13927560</v>
      </c>
      <c r="H21" s="36">
        <f t="shared" si="8"/>
        <v>8066577</v>
      </c>
      <c r="I21" s="36">
        <f t="shared" si="8"/>
        <v>34349</v>
      </c>
      <c r="J21" s="36">
        <f t="shared" ref="J21:P21" si="9">SUM(J17:J20)</f>
        <v>256725</v>
      </c>
      <c r="K21" s="36">
        <f t="shared" si="9"/>
        <v>1986</v>
      </c>
      <c r="L21" s="36">
        <f t="shared" si="9"/>
        <v>3832097</v>
      </c>
      <c r="M21" s="36">
        <f t="shared" si="9"/>
        <v>2602657</v>
      </c>
      <c r="N21" s="36">
        <f t="shared" si="9"/>
        <v>88225</v>
      </c>
      <c r="O21" s="36">
        <f t="shared" si="9"/>
        <v>225868</v>
      </c>
      <c r="P21" s="36">
        <f t="shared" si="9"/>
        <v>177831</v>
      </c>
      <c r="Q21" s="36">
        <f t="shared" si="8"/>
        <v>1501</v>
      </c>
      <c r="R21" s="36">
        <f t="shared" si="8"/>
        <v>29215376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-680882</v>
      </c>
      <c r="G22" s="37">
        <f>G676</f>
        <v>-190242</v>
      </c>
      <c r="H22" s="37">
        <f>H676</f>
        <v>-260680</v>
      </c>
      <c r="I22" s="37">
        <f>I676</f>
        <v>-1483</v>
      </c>
      <c r="J22" s="37">
        <f t="shared" ref="J22:P22" si="10">J676</f>
        <v>5012</v>
      </c>
      <c r="K22" s="37">
        <f t="shared" si="10"/>
        <v>-48</v>
      </c>
      <c r="L22" s="37">
        <f t="shared" si="10"/>
        <v>-150633</v>
      </c>
      <c r="M22" s="37">
        <f t="shared" si="10"/>
        <v>-107643</v>
      </c>
      <c r="N22" s="37">
        <f t="shared" si="10"/>
        <v>-3513</v>
      </c>
      <c r="O22" s="37">
        <f t="shared" si="10"/>
        <v>35581</v>
      </c>
      <c r="P22" s="37">
        <f t="shared" si="10"/>
        <v>-7200</v>
      </c>
      <c r="Q22" s="37">
        <f>$Q$676</f>
        <v>-33</v>
      </c>
      <c r="R22" s="37">
        <f>SUM(G22:Q22)</f>
        <v>-680882</v>
      </c>
      <c r="S22" s="37">
        <f t="shared" si="5"/>
        <v>0</v>
      </c>
    </row>
    <row r="23" spans="1:19">
      <c r="A23" s="1074">
        <v>13</v>
      </c>
      <c r="B23" s="40"/>
      <c r="C23" s="40" t="s">
        <v>608</v>
      </c>
      <c r="D23" s="41"/>
      <c r="E23" s="30"/>
      <c r="F23" s="37">
        <f>F722</f>
        <v>532031</v>
      </c>
      <c r="G23" s="37">
        <f t="shared" ref="G23:Q23" si="11">G722</f>
        <v>244619</v>
      </c>
      <c r="H23" s="37">
        <f t="shared" si="11"/>
        <v>151695</v>
      </c>
      <c r="I23" s="37">
        <f t="shared" si="11"/>
        <v>656</v>
      </c>
      <c r="J23" s="37">
        <f t="shared" si="11"/>
        <v>4643</v>
      </c>
      <c r="K23" s="37">
        <f t="shared" si="11"/>
        <v>37</v>
      </c>
      <c r="L23" s="37">
        <f t="shared" si="11"/>
        <v>72440</v>
      </c>
      <c r="M23" s="37">
        <f t="shared" si="11"/>
        <v>49277</v>
      </c>
      <c r="N23" s="37">
        <f t="shared" si="11"/>
        <v>1663</v>
      </c>
      <c r="O23" s="37">
        <f t="shared" si="11"/>
        <v>3608</v>
      </c>
      <c r="P23" s="37">
        <f t="shared" si="11"/>
        <v>3367</v>
      </c>
      <c r="Q23" s="37">
        <f t="shared" si="11"/>
        <v>26</v>
      </c>
      <c r="R23" s="37">
        <f>SUM(G23:Q23)</f>
        <v>532031</v>
      </c>
      <c r="S23" s="37">
        <f t="shared" si="5"/>
        <v>0</v>
      </c>
    </row>
    <row r="24" spans="1:19">
      <c r="A24" s="1074">
        <v>14</v>
      </c>
      <c r="B24" s="40"/>
      <c r="C24" s="40" t="s">
        <v>607</v>
      </c>
      <c r="D24" s="41" t="str">
        <f>'FR-16(7)(v)-1 Functional'!D24</f>
        <v>CW29</v>
      </c>
      <c r="E24" s="30"/>
      <c r="F24" s="82">
        <f>'FR-16(7)(v)-10 DIST Classified'!G24</f>
        <v>0</v>
      </c>
      <c r="G24" s="37">
        <f>F24-SUM(H24:Q24)</f>
        <v>0</v>
      </c>
      <c r="H24" s="1086">
        <f>ROUND(F24*VLOOKUP(D73,ALLOCTABLE_Distr_Demand,$H$10,FALSE),0)</f>
        <v>0</v>
      </c>
      <c r="I24" s="37">
        <f>ROUND(F24*VLOOKUP($D$24,ALLOCTABLE_Distr_Demand,$I$10,FALSE),0)</f>
        <v>0</v>
      </c>
      <c r="J24" s="37">
        <f>ROUND(F24*VLOOKUP($D$24,ALLOCTABLE_Distr_Demand,$J$10,FALSE),0)</f>
        <v>0</v>
      </c>
      <c r="K24" s="37">
        <f>ROUND(F24*VLOOKUP($D$24,ALLOCTABLE_Distr_Demand,$K$10,FALSE),0)</f>
        <v>0</v>
      </c>
      <c r="L24" s="37">
        <f>ROUND(F24*VLOOKUP($D$24,ALLOCTABLE_Distr_Demand,$L$10,FALSE),0)</f>
        <v>0</v>
      </c>
      <c r="M24" s="37">
        <f>ROUND(F24*VLOOKUP($D$24,ALLOCTABLE_Distr_Demand,$M$10,FALSE),0)</f>
        <v>0</v>
      </c>
      <c r="N24" s="37">
        <f>ROUND(F24*VLOOKUP($D$24,ALLOCTABLE_Distr_Demand,$N$10,FALSE),0)</f>
        <v>0</v>
      </c>
      <c r="O24" s="37">
        <f>ROUND(F24*VLOOKUP($D$24,ALLOCTABLE_Distr_Demand,$O$10,FALSE),0)</f>
        <v>0</v>
      </c>
      <c r="P24" s="37">
        <f>ROUND(F24*VLOOKUP($D$24,ALLOCTABLE_Distr_Demand,$P$10,FALSE),0)</f>
        <v>0</v>
      </c>
      <c r="Q24" s="37">
        <f>ROUND(F24*VLOOKUP(D24,ALLOCTABLE_Distr_Demand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29066525</v>
      </c>
      <c r="G26" s="36">
        <f t="shared" si="13"/>
        <v>13981937</v>
      </c>
      <c r="H26" s="36">
        <f t="shared" si="13"/>
        <v>7957592</v>
      </c>
      <c r="I26" s="36">
        <f t="shared" si="13"/>
        <v>33522</v>
      </c>
      <c r="J26" s="36">
        <f t="shared" ref="J26:P26" si="14">SUM(J21:J25)</f>
        <v>266380</v>
      </c>
      <c r="K26" s="36">
        <f t="shared" si="14"/>
        <v>1975</v>
      </c>
      <c r="L26" s="36">
        <f t="shared" si="14"/>
        <v>3753904</v>
      </c>
      <c r="M26" s="36">
        <f t="shared" si="14"/>
        <v>2544291</v>
      </c>
      <c r="N26" s="36">
        <f t="shared" si="14"/>
        <v>86375</v>
      </c>
      <c r="O26" s="36">
        <f t="shared" si="14"/>
        <v>265057</v>
      </c>
      <c r="P26" s="36">
        <f t="shared" si="14"/>
        <v>173998</v>
      </c>
      <c r="Q26" s="36">
        <f t="shared" si="13"/>
        <v>1494</v>
      </c>
      <c r="R26" s="36">
        <f t="shared" si="13"/>
        <v>29066525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606</v>
      </c>
      <c r="D28" s="32"/>
      <c r="E28" s="18"/>
      <c r="F28" s="35">
        <f t="shared" ref="F28:Q28" si="15">F433</f>
        <v>9710842</v>
      </c>
      <c r="G28" s="37">
        <f t="shared" si="15"/>
        <v>4293648</v>
      </c>
      <c r="H28" s="37">
        <f t="shared" si="15"/>
        <v>2861979</v>
      </c>
      <c r="I28" s="37">
        <f t="shared" si="15"/>
        <v>12915</v>
      </c>
      <c r="J28" s="37">
        <f t="shared" si="15"/>
        <v>65451</v>
      </c>
      <c r="K28" s="37">
        <f t="shared" si="15"/>
        <v>680</v>
      </c>
      <c r="L28" s="37">
        <f t="shared" si="15"/>
        <v>1411374</v>
      </c>
      <c r="M28" s="37">
        <f t="shared" si="15"/>
        <v>968851</v>
      </c>
      <c r="N28" s="37">
        <f t="shared" si="15"/>
        <v>32531</v>
      </c>
      <c r="O28" s="37">
        <f t="shared" si="15"/>
        <v>-3010</v>
      </c>
      <c r="P28" s="37">
        <f t="shared" si="15"/>
        <v>65937</v>
      </c>
      <c r="Q28" s="37">
        <f t="shared" si="15"/>
        <v>486</v>
      </c>
      <c r="R28" s="37">
        <f>SUM(G28:Q28)</f>
        <v>9710842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-1124609</v>
      </c>
      <c r="G29" s="37">
        <f>-G750</f>
        <v>-496229</v>
      </c>
      <c r="H29" s="37">
        <f>-H750</f>
        <v>-331863</v>
      </c>
      <c r="I29" s="37">
        <f>-I750</f>
        <v>-1498</v>
      </c>
      <c r="J29" s="37">
        <f t="shared" ref="J29:P29" si="17">-J750</f>
        <v>-7682</v>
      </c>
      <c r="K29" s="37">
        <f t="shared" si="17"/>
        <v>-78</v>
      </c>
      <c r="L29" s="37">
        <f t="shared" si="17"/>
        <v>-163454</v>
      </c>
      <c r="M29" s="37">
        <f t="shared" si="17"/>
        <v>-112152</v>
      </c>
      <c r="N29" s="37">
        <f t="shared" si="17"/>
        <v>-3767</v>
      </c>
      <c r="O29" s="37">
        <f t="shared" si="17"/>
        <v>-197</v>
      </c>
      <c r="P29" s="37">
        <f t="shared" si="17"/>
        <v>-7633</v>
      </c>
      <c r="Q29" s="37">
        <f>-$Q$750</f>
        <v>-56</v>
      </c>
      <c r="R29" s="37">
        <f>SUM(G29:Q29)</f>
        <v>-1124609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37652758</v>
      </c>
      <c r="G30" s="36">
        <f t="shared" si="18"/>
        <v>17779356</v>
      </c>
      <c r="H30" s="36">
        <f t="shared" si="18"/>
        <v>10487708</v>
      </c>
      <c r="I30" s="36">
        <f t="shared" si="18"/>
        <v>44939</v>
      </c>
      <c r="J30" s="36">
        <f t="shared" ref="J30:P30" si="19">SUM(J26:J29)</f>
        <v>324149</v>
      </c>
      <c r="K30" s="36">
        <f t="shared" si="19"/>
        <v>2577</v>
      </c>
      <c r="L30" s="36">
        <f t="shared" si="19"/>
        <v>5001824</v>
      </c>
      <c r="M30" s="36">
        <f t="shared" si="19"/>
        <v>3400990</v>
      </c>
      <c r="N30" s="36">
        <f t="shared" si="19"/>
        <v>115139</v>
      </c>
      <c r="O30" s="36">
        <f t="shared" si="19"/>
        <v>261850</v>
      </c>
      <c r="P30" s="36">
        <f t="shared" si="19"/>
        <v>232302</v>
      </c>
      <c r="Q30" s="36">
        <f t="shared" si="18"/>
        <v>1924</v>
      </c>
      <c r="R30" s="36">
        <f t="shared" si="18"/>
        <v>37652758</v>
      </c>
      <c r="S30" s="36">
        <f t="shared" si="16"/>
        <v>0</v>
      </c>
    </row>
    <row r="31" spans="1:19">
      <c r="A31" s="21">
        <v>21</v>
      </c>
      <c r="B31" s="354" t="s">
        <v>556</v>
      </c>
      <c r="C31" s="355"/>
      <c r="D31" s="356">
        <f>1-'WP FR-16(7)(v) Rate Incr'!I11</f>
        <v>0.9</v>
      </c>
      <c r="E31" s="357"/>
      <c r="F31" s="355"/>
      <c r="G31" s="355"/>
      <c r="H31" s="355"/>
      <c r="I31" s="355"/>
      <c r="J31" s="355"/>
      <c r="K31" s="355"/>
      <c r="L31" s="355"/>
      <c r="M31" s="355"/>
      <c r="N31" s="355"/>
      <c r="O31" s="355"/>
      <c r="P31" s="355"/>
      <c r="Q31" s="355"/>
      <c r="R31" s="359"/>
      <c r="S31" s="359">
        <f t="shared" si="16"/>
        <v>0</v>
      </c>
    </row>
    <row r="32" spans="1:19">
      <c r="A32" s="21">
        <v>22</v>
      </c>
      <c r="B32" s="1263" t="str">
        <f>'FR-16(7)(v)-1 Functional'!$B$32</f>
        <v>REQUESTED REVENUES (COST OF SERVICE ADJUSTED FOR SUBSIDIES)</v>
      </c>
      <c r="C32" s="309"/>
      <c r="D32" s="361"/>
      <c r="E32" s="357"/>
      <c r="F32" s="362">
        <f t="shared" ref="F32:R32" si="20">F31+F30</f>
        <v>37652758</v>
      </c>
      <c r="G32" s="362">
        <f t="shared" si="20"/>
        <v>17779356</v>
      </c>
      <c r="H32" s="362">
        <f t="shared" si="20"/>
        <v>10487708</v>
      </c>
      <c r="I32" s="362">
        <f t="shared" si="20"/>
        <v>44939</v>
      </c>
      <c r="J32" s="362">
        <f t="shared" ref="J32:P32" si="21">J31+J30</f>
        <v>324149</v>
      </c>
      <c r="K32" s="362">
        <f t="shared" si="21"/>
        <v>2577</v>
      </c>
      <c r="L32" s="362">
        <f t="shared" si="21"/>
        <v>5001824</v>
      </c>
      <c r="M32" s="362">
        <f t="shared" si="21"/>
        <v>3400990</v>
      </c>
      <c r="N32" s="362">
        <f t="shared" si="21"/>
        <v>115139</v>
      </c>
      <c r="O32" s="362">
        <f t="shared" si="21"/>
        <v>261850</v>
      </c>
      <c r="P32" s="362">
        <f t="shared" si="21"/>
        <v>232302</v>
      </c>
      <c r="Q32" s="362">
        <f t="shared" si="20"/>
        <v>1924</v>
      </c>
      <c r="R32" s="362">
        <f t="shared" si="20"/>
        <v>37652758</v>
      </c>
      <c r="S32" s="366">
        <f t="shared" si="16"/>
        <v>0</v>
      </c>
    </row>
    <row r="33" spans="1:22">
      <c r="A33" s="21">
        <v>23</v>
      </c>
      <c r="B33" s="367" t="s">
        <v>453</v>
      </c>
      <c r="C33" s="355"/>
      <c r="D33" s="361"/>
      <c r="E33" s="357"/>
      <c r="F33" s="366">
        <f t="shared" ref="F33:R33" si="22">F870</f>
        <v>56252602</v>
      </c>
      <c r="G33" s="366">
        <f t="shared" si="22"/>
        <v>28154988</v>
      </c>
      <c r="H33" s="366">
        <f t="shared" si="22"/>
        <v>14811310</v>
      </c>
      <c r="I33" s="366">
        <f t="shared" si="22"/>
        <v>59628</v>
      </c>
      <c r="J33" s="366">
        <f t="shared" ref="J33:P33" si="23">J870</f>
        <v>585590</v>
      </c>
      <c r="K33" s="366">
        <f t="shared" si="23"/>
        <v>3938</v>
      </c>
      <c r="L33" s="366">
        <f t="shared" si="23"/>
        <v>6806002</v>
      </c>
      <c r="M33" s="366">
        <f t="shared" si="23"/>
        <v>4576712</v>
      </c>
      <c r="N33" s="366">
        <f t="shared" si="23"/>
        <v>156382</v>
      </c>
      <c r="O33" s="366">
        <f t="shared" si="23"/>
        <v>781349</v>
      </c>
      <c r="P33" s="366">
        <f t="shared" si="23"/>
        <v>313890</v>
      </c>
      <c r="Q33" s="366">
        <f t="shared" si="22"/>
        <v>2813</v>
      </c>
      <c r="R33" s="366">
        <f t="shared" si="22"/>
        <v>56252602</v>
      </c>
      <c r="S33" s="366">
        <f t="shared" si="16"/>
        <v>0</v>
      </c>
    </row>
    <row r="34" spans="1:22">
      <c r="A34" s="21">
        <v>24</v>
      </c>
      <c r="B34" s="368" t="s">
        <v>558</v>
      </c>
      <c r="C34" s="309"/>
      <c r="D34" s="361"/>
      <c r="E34" s="357"/>
      <c r="F34" s="371">
        <f>F32-F33</f>
        <v>-18599844</v>
      </c>
      <c r="G34" s="371">
        <f t="shared" ref="G34:S34" si="24">G32-G33</f>
        <v>-10375632</v>
      </c>
      <c r="H34" s="371">
        <f t="shared" si="24"/>
        <v>-4323602</v>
      </c>
      <c r="I34" s="371">
        <f t="shared" si="24"/>
        <v>-14689</v>
      </c>
      <c r="J34" s="371">
        <f t="shared" ref="J34:P34" si="25">J32-J33</f>
        <v>-261441</v>
      </c>
      <c r="K34" s="371">
        <f t="shared" si="25"/>
        <v>-1361</v>
      </c>
      <c r="L34" s="371">
        <f t="shared" si="25"/>
        <v>-1804178</v>
      </c>
      <c r="M34" s="371">
        <f t="shared" si="25"/>
        <v>-1175722</v>
      </c>
      <c r="N34" s="371">
        <f t="shared" si="25"/>
        <v>-41243</v>
      </c>
      <c r="O34" s="371">
        <f t="shared" si="25"/>
        <v>-519499</v>
      </c>
      <c r="P34" s="371">
        <f t="shared" si="25"/>
        <v>-81588</v>
      </c>
      <c r="Q34" s="371">
        <f t="shared" si="24"/>
        <v>-889</v>
      </c>
      <c r="R34" s="371">
        <f t="shared" si="24"/>
        <v>-18599844</v>
      </c>
      <c r="S34" s="371">
        <f t="shared" si="24"/>
        <v>0</v>
      </c>
    </row>
    <row r="35" spans="1:22">
      <c r="A35" s="21">
        <v>25</v>
      </c>
      <c r="B35" s="309"/>
      <c r="C35" s="309"/>
      <c r="D35" s="361"/>
      <c r="E35" s="357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61"/>
      <c r="E36" s="357"/>
      <c r="F36" s="366">
        <f>F777+F28</f>
        <v>21154511</v>
      </c>
      <c r="G36" s="366">
        <f>G777+G28</f>
        <v>10677320</v>
      </c>
      <c r="H36" s="366">
        <f>H777+H28</f>
        <v>5522102</v>
      </c>
      <c r="I36" s="366">
        <f>I777+I28</f>
        <v>21952</v>
      </c>
      <c r="J36" s="366">
        <f t="shared" ref="J36:P36" si="26">J777+J28</f>
        <v>226304</v>
      </c>
      <c r="K36" s="366">
        <f t="shared" si="26"/>
        <v>1517</v>
      </c>
      <c r="L36" s="366">
        <f t="shared" si="26"/>
        <v>2521406</v>
      </c>
      <c r="M36" s="366">
        <f t="shared" si="26"/>
        <v>1692221</v>
      </c>
      <c r="N36" s="366">
        <f t="shared" si="26"/>
        <v>57906</v>
      </c>
      <c r="O36" s="366">
        <f t="shared" si="26"/>
        <v>316615</v>
      </c>
      <c r="P36" s="366">
        <f t="shared" si="26"/>
        <v>116135</v>
      </c>
      <c r="Q36" s="366">
        <f>Q777+Q28</f>
        <v>1033</v>
      </c>
      <c r="R36" s="366">
        <f>R777+R28</f>
        <v>21154511</v>
      </c>
      <c r="S36" s="366">
        <f>F36-R36</f>
        <v>0</v>
      </c>
    </row>
    <row r="37" spans="1:22">
      <c r="A37" s="21">
        <v>27</v>
      </c>
      <c r="B37" s="309" t="s">
        <v>96</v>
      </c>
      <c r="C37" s="309"/>
      <c r="D37" s="361"/>
      <c r="E37" s="357"/>
      <c r="F37" s="376">
        <f t="shared" ref="F37:S37" si="27">IF(F431=0,0,ROUND(F36/F431,5))</f>
        <v>0.15429999999999999</v>
      </c>
      <c r="G37" s="376">
        <f t="shared" si="27"/>
        <v>0.17613999999999999</v>
      </c>
      <c r="H37" s="376">
        <f t="shared" si="27"/>
        <v>0.13666</v>
      </c>
      <c r="I37" s="376">
        <f t="shared" si="27"/>
        <v>0.12039</v>
      </c>
      <c r="J37" s="376">
        <f t="shared" si="27"/>
        <v>0.24490000000000001</v>
      </c>
      <c r="K37" s="376">
        <f t="shared" si="27"/>
        <v>0.15806999999999999</v>
      </c>
      <c r="L37" s="376">
        <f t="shared" si="27"/>
        <v>0.12654000000000001</v>
      </c>
      <c r="M37" s="376">
        <f t="shared" si="27"/>
        <v>0.12371</v>
      </c>
      <c r="N37" s="376">
        <f t="shared" si="27"/>
        <v>0.12608</v>
      </c>
      <c r="O37" s="376">
        <f t="shared" si="27"/>
        <v>-7.4495899999999997</v>
      </c>
      <c r="P37" s="376">
        <f t="shared" si="27"/>
        <v>0.12475</v>
      </c>
      <c r="Q37" s="376">
        <f t="shared" si="27"/>
        <v>0.15068999999999999</v>
      </c>
      <c r="R37" s="376">
        <f t="shared" si="27"/>
        <v>0.15429999999999999</v>
      </c>
      <c r="S37" s="376">
        <f t="shared" si="27"/>
        <v>0</v>
      </c>
    </row>
    <row r="38" spans="1:22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6">
        <f t="shared" ref="G38:Q38" si="28">$F$811</f>
        <v>7.0899999999999991E-2</v>
      </c>
      <c r="H38" s="376">
        <f t="shared" si="28"/>
        <v>7.0899999999999991E-2</v>
      </c>
      <c r="I38" s="376">
        <f t="shared" si="28"/>
        <v>7.0899999999999991E-2</v>
      </c>
      <c r="J38" s="376">
        <f t="shared" si="28"/>
        <v>7.0899999999999991E-2</v>
      </c>
      <c r="K38" s="376">
        <f t="shared" si="28"/>
        <v>7.0899999999999991E-2</v>
      </c>
      <c r="L38" s="376">
        <f t="shared" si="28"/>
        <v>7.0899999999999991E-2</v>
      </c>
      <c r="M38" s="376">
        <f t="shared" si="28"/>
        <v>7.0899999999999991E-2</v>
      </c>
      <c r="N38" s="376">
        <f t="shared" si="28"/>
        <v>7.0899999999999991E-2</v>
      </c>
      <c r="O38" s="376">
        <f t="shared" si="28"/>
        <v>7.0899999999999991E-2</v>
      </c>
      <c r="P38" s="376">
        <f t="shared" si="28"/>
        <v>7.0899999999999991E-2</v>
      </c>
      <c r="Q38" s="376">
        <f t="shared" si="28"/>
        <v>7.0899999999999991E-2</v>
      </c>
      <c r="R38" s="376">
        <f>F811</f>
        <v>7.0899999999999991E-2</v>
      </c>
      <c r="S38" s="376">
        <f>F811</f>
        <v>7.0899999999999991E-2</v>
      </c>
      <c r="V38" s="203"/>
    </row>
    <row r="39" spans="1:22">
      <c r="A39" s="21">
        <v>29</v>
      </c>
      <c r="B39" s="309" t="s">
        <v>97</v>
      </c>
      <c r="C39" s="309"/>
      <c r="D39" s="361"/>
      <c r="E39" s="357"/>
      <c r="F39" s="376">
        <f t="shared" ref="F39:Q39" si="29">IF(Equity=0,0,(F37-$F$806-$F$807-$F$809)*TotalCap/Equity)</f>
        <v>0.27365585323037162</v>
      </c>
      <c r="G39" s="376">
        <f t="shared" si="29"/>
        <v>0.31832434227784034</v>
      </c>
      <c r="H39" s="376">
        <f t="shared" si="29"/>
        <v>0.23757745823049312</v>
      </c>
      <c r="I39" s="376">
        <f t="shared" si="29"/>
        <v>0.20430107009851889</v>
      </c>
      <c r="J39" s="376">
        <f t="shared" si="29"/>
        <v>0.45895645339981611</v>
      </c>
      <c r="K39" s="376">
        <f t="shared" si="29"/>
        <v>0.28136648526832753</v>
      </c>
      <c r="L39" s="376">
        <f t="shared" si="29"/>
        <v>0.21687942209677591</v>
      </c>
      <c r="M39" s="376">
        <f t="shared" si="29"/>
        <v>0.21109133491709017</v>
      </c>
      <c r="N39" s="376">
        <f t="shared" si="29"/>
        <v>0.21593860227251602</v>
      </c>
      <c r="O39" s="376">
        <f t="shared" si="29"/>
        <v>-15.278279915229199</v>
      </c>
      <c r="P39" s="376">
        <f t="shared" si="29"/>
        <v>0.21321840582411247</v>
      </c>
      <c r="Q39" s="376">
        <f t="shared" si="29"/>
        <v>0.26627246287041911</v>
      </c>
      <c r="R39" s="376">
        <f>IF(Equity=0,0,(R37-F806-F807-F809)*TotalCap/Equity)</f>
        <v>0.27365585323037162</v>
      </c>
      <c r="S39" s="376">
        <f>IF(Equity=0,0,(S37-F806-F807-F809)*TotalCap/Equity)</f>
        <v>-4.1927839994189982E-2</v>
      </c>
      <c r="V39" s="203"/>
    </row>
    <row r="40" spans="1:22">
      <c r="A40" s="21">
        <v>30</v>
      </c>
      <c r="B40" s="309" t="s">
        <v>98</v>
      </c>
      <c r="C40" s="309"/>
      <c r="D40" s="361"/>
      <c r="E40" s="357"/>
      <c r="F40" s="376">
        <f t="shared" ref="F40:Q40" si="30">IF(Equity=0,0,(F38-$F$806-$F$807-$F$809)*TotalCap/Equity)</f>
        <v>0.10308112857108169</v>
      </c>
      <c r="G40" s="376">
        <f t="shared" si="30"/>
        <v>0.10308112857108169</v>
      </c>
      <c r="H40" s="376">
        <f t="shared" si="30"/>
        <v>0.10308112857108169</v>
      </c>
      <c r="I40" s="376">
        <f t="shared" si="30"/>
        <v>0.10308112857108169</v>
      </c>
      <c r="J40" s="376">
        <f t="shared" si="30"/>
        <v>0.10308112857108169</v>
      </c>
      <c r="K40" s="376">
        <f t="shared" si="30"/>
        <v>0.10308112857108169</v>
      </c>
      <c r="L40" s="376">
        <f t="shared" si="30"/>
        <v>0.10308112857108169</v>
      </c>
      <c r="M40" s="376">
        <f t="shared" si="30"/>
        <v>0.10308112857108169</v>
      </c>
      <c r="N40" s="376">
        <f t="shared" si="30"/>
        <v>0.10308112857108169</v>
      </c>
      <c r="O40" s="376">
        <f t="shared" si="30"/>
        <v>0.10308112857108169</v>
      </c>
      <c r="P40" s="376">
        <f t="shared" si="30"/>
        <v>0.10308112857108169</v>
      </c>
      <c r="Q40" s="376">
        <f t="shared" si="30"/>
        <v>0.10308112857108169</v>
      </c>
      <c r="R40" s="376">
        <f>IF(Equity=0,0,(R38-F806-F807-F809)*TotalCap/Equity)</f>
        <v>0.10308112857108169</v>
      </c>
      <c r="S40" s="376">
        <f>IF(Equity=0,0,(S38-F806-F807-F809)*TotalCap/Equity)</f>
        <v>0.10308112857108169</v>
      </c>
    </row>
    <row r="41" spans="1:22">
      <c r="A41" s="21">
        <v>31</v>
      </c>
      <c r="B41" s="309"/>
      <c r="C41" s="309"/>
      <c r="D41" s="361"/>
      <c r="E41" s="357"/>
      <c r="F41" s="309" t="s">
        <v>265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61"/>
      <c r="E42" s="357"/>
      <c r="F42" s="366">
        <f t="shared" ref="F42:R42" si="31">F869</f>
        <v>32463304</v>
      </c>
      <c r="G42" s="366">
        <f t="shared" si="31"/>
        <v>15328933</v>
      </c>
      <c r="H42" s="366">
        <f t="shared" si="31"/>
        <v>9042250</v>
      </c>
      <c r="I42" s="366">
        <f t="shared" si="31"/>
        <v>38745</v>
      </c>
      <c r="J42" s="366">
        <f t="shared" ref="J42:P42" si="32">J869</f>
        <v>279474</v>
      </c>
      <c r="K42" s="366">
        <f t="shared" si="32"/>
        <v>2222</v>
      </c>
      <c r="L42" s="366">
        <f t="shared" si="32"/>
        <v>4312453</v>
      </c>
      <c r="M42" s="366">
        <f t="shared" si="32"/>
        <v>2932252</v>
      </c>
      <c r="N42" s="366">
        <f t="shared" si="32"/>
        <v>99270</v>
      </c>
      <c r="O42" s="366">
        <f t="shared" si="32"/>
        <v>225761</v>
      </c>
      <c r="P42" s="366">
        <f t="shared" si="32"/>
        <v>200285</v>
      </c>
      <c r="Q42" s="366">
        <f t="shared" si="31"/>
        <v>1659</v>
      </c>
      <c r="R42" s="366">
        <f t="shared" si="31"/>
        <v>32463304</v>
      </c>
      <c r="S42" s="366">
        <f>F42-R42</f>
        <v>0</v>
      </c>
    </row>
    <row r="43" spans="1:22">
      <c r="A43" s="21">
        <v>33</v>
      </c>
      <c r="B43" s="309" t="s">
        <v>100</v>
      </c>
      <c r="C43" s="309"/>
      <c r="D43" s="361"/>
      <c r="E43" s="357"/>
      <c r="F43" s="366">
        <f t="shared" ref="F43:S43" si="33">F30-F42</f>
        <v>5189454</v>
      </c>
      <c r="G43" s="366">
        <f t="shared" si="33"/>
        <v>2450423</v>
      </c>
      <c r="H43" s="366">
        <f t="shared" si="33"/>
        <v>1445458</v>
      </c>
      <c r="I43" s="366">
        <f t="shared" si="33"/>
        <v>6194</v>
      </c>
      <c r="J43" s="366">
        <f t="shared" ref="J43:P43" si="34">J30-J42</f>
        <v>44675</v>
      </c>
      <c r="K43" s="366">
        <f t="shared" si="34"/>
        <v>355</v>
      </c>
      <c r="L43" s="366">
        <f t="shared" si="34"/>
        <v>689371</v>
      </c>
      <c r="M43" s="366">
        <f t="shared" si="34"/>
        <v>468738</v>
      </c>
      <c r="N43" s="366">
        <f t="shared" si="34"/>
        <v>15869</v>
      </c>
      <c r="O43" s="366">
        <f t="shared" si="34"/>
        <v>36089</v>
      </c>
      <c r="P43" s="366">
        <f t="shared" si="34"/>
        <v>32017</v>
      </c>
      <c r="Q43" s="366">
        <f t="shared" si="33"/>
        <v>265</v>
      </c>
      <c r="R43" s="366">
        <f t="shared" si="33"/>
        <v>5189454</v>
      </c>
      <c r="S43" s="366">
        <f t="shared" si="33"/>
        <v>0</v>
      </c>
    </row>
    <row r="44" spans="1:22">
      <c r="A44" s="21">
        <v>34</v>
      </c>
      <c r="B44" s="309"/>
      <c r="C44" s="309" t="s">
        <v>215</v>
      </c>
      <c r="D44" s="361"/>
      <c r="E44" s="357"/>
      <c r="F44" s="380">
        <f t="shared" ref="F44:S44" si="35">IF(F42=0,0,ROUND(F43/F42,5))</f>
        <v>0.15986</v>
      </c>
      <c r="G44" s="380">
        <f t="shared" si="35"/>
        <v>0.15986</v>
      </c>
      <c r="H44" s="380">
        <f t="shared" si="35"/>
        <v>0.15986</v>
      </c>
      <c r="I44" s="380">
        <f t="shared" si="35"/>
        <v>0.15987000000000001</v>
      </c>
      <c r="J44" s="380">
        <f t="shared" ref="J44:P44" si="36">IF(J42=0,0,ROUND(J43/J42,5))</f>
        <v>0.15984999999999999</v>
      </c>
      <c r="K44" s="380">
        <f t="shared" si="36"/>
        <v>0.15977</v>
      </c>
      <c r="L44" s="380">
        <f t="shared" si="36"/>
        <v>0.15986</v>
      </c>
      <c r="M44" s="380">
        <f t="shared" si="36"/>
        <v>0.15986</v>
      </c>
      <c r="N44" s="380">
        <f t="shared" si="36"/>
        <v>0.15986</v>
      </c>
      <c r="O44" s="380">
        <f t="shared" si="36"/>
        <v>0.15984999999999999</v>
      </c>
      <c r="P44" s="380">
        <f t="shared" si="36"/>
        <v>0.15986</v>
      </c>
      <c r="Q44" s="380">
        <f t="shared" si="35"/>
        <v>0.15973000000000001</v>
      </c>
      <c r="R44" s="380">
        <f t="shared" si="35"/>
        <v>0.15986</v>
      </c>
      <c r="S44" s="380">
        <f t="shared" si="35"/>
        <v>0</v>
      </c>
    </row>
    <row r="45" spans="1:22">
      <c r="A45" s="21">
        <v>35</v>
      </c>
      <c r="B45" s="309" t="s">
        <v>101</v>
      </c>
      <c r="C45" s="309"/>
      <c r="D45" s="361"/>
      <c r="E45" s="357"/>
      <c r="F45" s="366">
        <f t="shared" ref="F45:S45" si="37">F33-F42</f>
        <v>23789298</v>
      </c>
      <c r="G45" s="366">
        <f t="shared" si="37"/>
        <v>12826055</v>
      </c>
      <c r="H45" s="366">
        <f t="shared" si="37"/>
        <v>5769060</v>
      </c>
      <c r="I45" s="366">
        <f t="shared" si="37"/>
        <v>20883</v>
      </c>
      <c r="J45" s="366">
        <f t="shared" ref="J45:P45" si="38">J33-J42</f>
        <v>306116</v>
      </c>
      <c r="K45" s="366">
        <f t="shared" si="38"/>
        <v>1716</v>
      </c>
      <c r="L45" s="366">
        <f t="shared" si="38"/>
        <v>2493549</v>
      </c>
      <c r="M45" s="366">
        <f t="shared" si="38"/>
        <v>1644460</v>
      </c>
      <c r="N45" s="366">
        <f t="shared" si="38"/>
        <v>57112</v>
      </c>
      <c r="O45" s="366">
        <f t="shared" si="38"/>
        <v>555588</v>
      </c>
      <c r="P45" s="366">
        <f t="shared" si="38"/>
        <v>113605</v>
      </c>
      <c r="Q45" s="366">
        <f t="shared" si="37"/>
        <v>1154</v>
      </c>
      <c r="R45" s="366">
        <f t="shared" si="37"/>
        <v>23789298</v>
      </c>
      <c r="S45" s="366">
        <f t="shared" si="37"/>
        <v>0</v>
      </c>
    </row>
    <row r="46" spans="1:22">
      <c r="A46" s="21">
        <v>36</v>
      </c>
      <c r="B46" s="309"/>
      <c r="C46" s="309" t="s">
        <v>215</v>
      </c>
      <c r="D46" s="361"/>
      <c r="E46" s="357"/>
      <c r="F46" s="380">
        <f t="shared" ref="F46:S46" si="39">IF(F42=0,0,ROUND(F45/F42,5))</f>
        <v>0.73280999999999996</v>
      </c>
      <c r="G46" s="380">
        <f t="shared" si="39"/>
        <v>0.83672000000000002</v>
      </c>
      <c r="H46" s="380">
        <f t="shared" si="39"/>
        <v>0.63800999999999997</v>
      </c>
      <c r="I46" s="380">
        <f t="shared" si="39"/>
        <v>0.53898999999999997</v>
      </c>
      <c r="J46" s="380">
        <f t="shared" ref="J46:P46" si="40">IF(J42=0,0,ROUND(J45/J42,5))</f>
        <v>1.0953299999999999</v>
      </c>
      <c r="K46" s="380">
        <f t="shared" si="40"/>
        <v>0.77227999999999997</v>
      </c>
      <c r="L46" s="380">
        <f t="shared" si="40"/>
        <v>0.57821999999999996</v>
      </c>
      <c r="M46" s="380">
        <f t="shared" si="40"/>
        <v>0.56081999999999999</v>
      </c>
      <c r="N46" s="380">
        <f t="shared" si="40"/>
        <v>0.57532000000000005</v>
      </c>
      <c r="O46" s="380">
        <f t="shared" si="40"/>
        <v>2.46096</v>
      </c>
      <c r="P46" s="380">
        <f t="shared" si="40"/>
        <v>0.56721999999999995</v>
      </c>
      <c r="Q46" s="380">
        <f t="shared" si="39"/>
        <v>0.6956</v>
      </c>
      <c r="R46" s="380">
        <f t="shared" si="39"/>
        <v>0.73280999999999996</v>
      </c>
      <c r="S46" s="380">
        <f t="shared" si="39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Q47" s="32"/>
      <c r="R47" s="18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11</v>
      </c>
      <c r="S48" s="18"/>
    </row>
    <row r="49" spans="1:19">
      <c r="A49" s="31" t="str">
        <f>$A$2</f>
        <v>DISTRIBUTION DEMAND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17-00321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41">K$7</f>
        <v>SP</v>
      </c>
      <c r="L54" s="32" t="str">
        <f t="shared" si="41"/>
        <v>DT SEC</v>
      </c>
      <c r="M54" s="32" t="str">
        <f t="shared" si="41"/>
        <v>DT PRI</v>
      </c>
      <c r="N54" s="32" t="str">
        <f t="shared" si="41"/>
        <v>DP</v>
      </c>
      <c r="O54" s="32" t="str">
        <f t="shared" si="41"/>
        <v>TT</v>
      </c>
      <c r="P54" s="32"/>
      <c r="Q54" s="32" t="str">
        <f t="shared" si="41"/>
        <v>OTHER</v>
      </c>
      <c r="R54" s="32"/>
      <c r="S54" s="32"/>
    </row>
    <row r="55" spans="1:19">
      <c r="A55" s="32" t="s">
        <v>460</v>
      </c>
      <c r="B55" s="18"/>
      <c r="C55" s="18"/>
      <c r="D55" s="32"/>
      <c r="E55" s="18"/>
      <c r="F55" s="32" t="str">
        <f>F$8</f>
        <v>DISTRIBUT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42">K$8</f>
        <v>SECONDARY</v>
      </c>
      <c r="L55" s="32" t="str">
        <f t="shared" si="42"/>
        <v>SECONDARY</v>
      </c>
      <c r="M55" s="32" t="str">
        <f t="shared" si="42"/>
        <v>PRIMARY</v>
      </c>
      <c r="N55" s="32" t="str">
        <f t="shared" si="42"/>
        <v>PRIMARY</v>
      </c>
      <c r="O55" s="32" t="str">
        <f t="shared" si="42"/>
        <v>TRANSMISSION</v>
      </c>
      <c r="P55" s="32" t="str">
        <f t="shared" si="42"/>
        <v>LT</v>
      </c>
      <c r="Q55" s="32" t="str">
        <f t="shared" si="42"/>
        <v>WATER</v>
      </c>
      <c r="R55" s="32" t="str">
        <f>R8</f>
        <v>TOTAL</v>
      </c>
      <c r="S55" s="32" t="str">
        <f t="shared" si="42"/>
        <v>ALL</v>
      </c>
    </row>
    <row r="56" spans="1:19">
      <c r="A56" s="446" t="s">
        <v>461</v>
      </c>
      <c r="B56" s="52" t="s">
        <v>582</v>
      </c>
      <c r="C56" s="52"/>
      <c r="D56" s="446" t="s">
        <v>259</v>
      </c>
      <c r="E56" s="52"/>
      <c r="F56" s="32" t="str">
        <f>F$9</f>
        <v>DEMAND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3">K$9</f>
        <v>DISTRIBUTION</v>
      </c>
      <c r="L56" s="32" t="str">
        <f t="shared" si="43"/>
        <v>DISTRIBUTION</v>
      </c>
      <c r="M56" s="32" t="str">
        <f t="shared" si="43"/>
        <v>DISTRIBUTION</v>
      </c>
      <c r="N56" s="32" t="str">
        <f t="shared" si="43"/>
        <v>DISTRIBUTION</v>
      </c>
      <c r="O56" s="32" t="str">
        <f t="shared" si="43"/>
        <v>TIME OF DAY</v>
      </c>
      <c r="P56" s="32" t="str">
        <f t="shared" si="43"/>
        <v>LIGHTING</v>
      </c>
      <c r="Q56" s="32" t="str">
        <f t="shared" si="43"/>
        <v>PUMPING</v>
      </c>
      <c r="R56" s="32" t="str">
        <f>R9</f>
        <v>AT ISSUE</v>
      </c>
      <c r="S56" s="32" t="str">
        <f t="shared" si="43"/>
        <v>OTHER</v>
      </c>
    </row>
    <row r="57" spans="1:19">
      <c r="A57" s="504"/>
      <c r="B57" s="504"/>
      <c r="C57" s="521" t="s">
        <v>266</v>
      </c>
      <c r="D57" s="522"/>
      <c r="E57" s="523"/>
      <c r="F57" s="524"/>
      <c r="G57" s="524">
        <f>G$10</f>
        <v>3</v>
      </c>
      <c r="H57" s="524">
        <f>H$10</f>
        <v>4</v>
      </c>
      <c r="I57" s="524">
        <f>I$10</f>
        <v>5</v>
      </c>
      <c r="J57" s="524">
        <f>J$10</f>
        <v>6</v>
      </c>
      <c r="K57" s="524">
        <f t="shared" ref="K57:Q57" si="44">K$10</f>
        <v>7</v>
      </c>
      <c r="L57" s="524">
        <f t="shared" si="44"/>
        <v>8</v>
      </c>
      <c r="M57" s="524">
        <f t="shared" si="44"/>
        <v>9</v>
      </c>
      <c r="N57" s="524">
        <f t="shared" si="44"/>
        <v>10</v>
      </c>
      <c r="O57" s="524">
        <f t="shared" si="44"/>
        <v>11</v>
      </c>
      <c r="P57" s="524">
        <f t="shared" si="44"/>
        <v>12</v>
      </c>
      <c r="Q57" s="524">
        <f t="shared" si="44"/>
        <v>13</v>
      </c>
      <c r="R57" s="504"/>
      <c r="S57" s="504" t="s">
        <v>265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10 DIST Classified'!G59</f>
        <v>0</v>
      </c>
      <c r="G59" s="37">
        <f>F59-SUM(H59:Q59)</f>
        <v>0</v>
      </c>
      <c r="H59" s="37">
        <f>ROUND(F59*VLOOKUP(D59,ALLOCTABLE_Distr_Demand,$H$10,FALSE),0)</f>
        <v>0</v>
      </c>
      <c r="I59" s="35">
        <f>ROUND(F59*VLOOKUP($D$59,ALLOCTABLE_Distr_Demand,$I$10,FALSE),0)</f>
        <v>0</v>
      </c>
      <c r="J59" s="35">
        <f>ROUND(F59*VLOOKUP($D$59,ALLOCTABLE_Distr_Demand,$J$10,FALSE),0)</f>
        <v>0</v>
      </c>
      <c r="K59" s="35">
        <f>ROUND(F59*VLOOKUP($D$59,ALLOCTABLE_Distr_Demand,$K$10,FALSE),0)</f>
        <v>0</v>
      </c>
      <c r="L59" s="35">
        <f>ROUND(F59*VLOOKUP($D$59,ALLOCTABLE_Distr_Demand,$L$10,FALSE),0)</f>
        <v>0</v>
      </c>
      <c r="M59" s="35">
        <f>ROUND(F59*VLOOKUP($D$59,ALLOCTABLE_Distr_Demand,$M$10,FALSE),0)</f>
        <v>0</v>
      </c>
      <c r="N59" s="35">
        <f>ROUND(F59*VLOOKUP($D$59,ALLOCTABLE_Distr_Demand,$N$10,FALSE),0)</f>
        <v>0</v>
      </c>
      <c r="O59" s="35">
        <f>ROUND(F59*VLOOKUP($D$59,ALLOCTABLE_Distr_Demand,$O$10,FALSE),0)</f>
        <v>0</v>
      </c>
      <c r="P59" s="35">
        <f>ROUND(F59*VLOOKUP($D$59,ALLOCTABLE_Distr_Demand,$P$10,FALSE),0)</f>
        <v>0</v>
      </c>
      <c r="Q59" s="35">
        <f>ROUND(F59*VLOOKUP(D59,ALLOCTABLE_Distr_Demand,$Q$10,FALSE),0)</f>
        <v>0</v>
      </c>
      <c r="R59" s="35">
        <f>SUM(G59:Q59)</f>
        <v>0</v>
      </c>
      <c r="S59" s="35">
        <f>F59-R59</f>
        <v>0</v>
      </c>
    </row>
    <row r="60" spans="1:19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10 DIST Classified'!G60</f>
        <v>0</v>
      </c>
      <c r="G60" s="37">
        <f>F60-SUM(H60:Q60)</f>
        <v>0</v>
      </c>
      <c r="H60" s="37">
        <f>ROUND(F60*VLOOKUP(D60,ALLOCTABLE_Distr_Demand,$H$10,FALSE),0)</f>
        <v>0</v>
      </c>
      <c r="I60" s="35">
        <f>ROUND(F60*VLOOKUP($D$60,ALLOCTABLE_Distr_Demand,$I$10,FALSE),0)</f>
        <v>0</v>
      </c>
      <c r="J60" s="35">
        <f>ROUND(F60*VLOOKUP($D$60,ALLOCTABLE_Distr_Demand,$J$10,FALSE),0)</f>
        <v>0</v>
      </c>
      <c r="K60" s="35">
        <f>ROUND(F60*VLOOKUP($D$60,ALLOCTABLE_Distr_Demand,$K$10,FALSE),0)</f>
        <v>0</v>
      </c>
      <c r="L60" s="35">
        <f>ROUND(F60*VLOOKUP($D$60,ALLOCTABLE_Distr_Demand,$L$10,FALSE),0)</f>
        <v>0</v>
      </c>
      <c r="M60" s="35">
        <f>ROUND(F60*VLOOKUP($D$60,ALLOCTABLE_Distr_Demand,$M$10,FALSE),0)</f>
        <v>0</v>
      </c>
      <c r="N60" s="35">
        <f>ROUND(F60*VLOOKUP($D$60,ALLOCTABLE_Distr_Demand,$N$10,FALSE),0)</f>
        <v>0</v>
      </c>
      <c r="O60" s="35">
        <f>ROUND(F60*VLOOKUP($D$60,ALLOCTABLE_Distr_Demand,$O$10,FALSE),0)</f>
        <v>0</v>
      </c>
      <c r="P60" s="35">
        <f>ROUND(F60*VLOOKUP($D$60,ALLOCTABLE_Distr_Demand,$P$10,FALSE),0)</f>
        <v>0</v>
      </c>
      <c r="Q60" s="35">
        <f>ROUND(F60*VLOOKUP(D60,ALLOCTABLE_Distr_Demand,$Q$10,FALSE),0)</f>
        <v>0</v>
      </c>
      <c r="R60" s="35">
        <f>SUM(G60:Q60)</f>
        <v>0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0 DIST Classified'!G61</f>
        <v>0</v>
      </c>
      <c r="G61" s="37">
        <f>F61-SUM(H61:Q61)</f>
        <v>0</v>
      </c>
      <c r="H61" s="37">
        <f>ROUND(F61*VLOOKUP(D61,ALLOCTABLE_Distr_Demand,$H$10,FALSE),0)</f>
        <v>0</v>
      </c>
      <c r="I61" s="35">
        <f>ROUND(F61*VLOOKUP($D$61,ALLOCTABLE_Distr_Demand,$I$10,FALSE),0)</f>
        <v>0</v>
      </c>
      <c r="J61" s="35">
        <f>ROUND(F61*VLOOKUP($D$61,ALLOCTABLE_Distr_Demand,$J$10,FALSE),0)</f>
        <v>0</v>
      </c>
      <c r="K61" s="35">
        <f>ROUND(F61*VLOOKUP($D$61,ALLOCTABLE_Distr_Demand,$K$10,FALSE),0)</f>
        <v>0</v>
      </c>
      <c r="L61" s="35">
        <f>ROUND(F61*VLOOKUP($D$61,ALLOCTABLE_Distr_Demand,$L$10,FALSE),0)</f>
        <v>0</v>
      </c>
      <c r="M61" s="35">
        <f>ROUND(F61*VLOOKUP($D$61,ALLOCTABLE_Distr_Demand,$M$10,FALSE),0)</f>
        <v>0</v>
      </c>
      <c r="N61" s="35">
        <f>ROUND(F61*VLOOKUP($D$61,ALLOCTABLE_Distr_Demand,$N$10,FALSE),0)</f>
        <v>0</v>
      </c>
      <c r="O61" s="35">
        <f>ROUND(F61*VLOOKUP($D$61,ALLOCTABLE_Distr_Demand,$O$10,FALSE),0)</f>
        <v>0</v>
      </c>
      <c r="P61" s="35">
        <f>ROUND(F61*VLOOKUP($D$61,ALLOCTABLE_Distr_Demand,$P$10,FALSE),0)</f>
        <v>0</v>
      </c>
      <c r="Q61" s="35">
        <f>ROUND(F61*VLOOKUP(D61,ALLOCTABLE_Distr_Demand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5">SUM(J59:J61)</f>
        <v>0</v>
      </c>
      <c r="K62" s="36">
        <f t="shared" si="45"/>
        <v>0</v>
      </c>
      <c r="L62" s="36">
        <f t="shared" si="45"/>
        <v>0</v>
      </c>
      <c r="M62" s="36">
        <f t="shared" si="45"/>
        <v>0</v>
      </c>
      <c r="N62" s="36">
        <f t="shared" si="45"/>
        <v>0</v>
      </c>
      <c r="O62" s="36">
        <f t="shared" si="45"/>
        <v>0</v>
      </c>
      <c r="P62" s="36">
        <f t="shared" si="45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10 DIST Classified'!G65</f>
        <v>0</v>
      </c>
      <c r="G65" s="37">
        <f>F65-SUM(H65:Q65)</f>
        <v>0</v>
      </c>
      <c r="H65" s="37">
        <f>ROUND(F65*VLOOKUP(D65,ALLOCTABLE_Distr_Demand,$H$10,FALSE),0)</f>
        <v>0</v>
      </c>
      <c r="I65" s="35">
        <f>ROUND(F65*VLOOKUP($D$65,ALLOCTABLE_Distr_Demand,$I$10,FALSE),0)</f>
        <v>0</v>
      </c>
      <c r="J65" s="35">
        <f>ROUND(F65*VLOOKUP($D$65,ALLOCTABLE_Distr_Demand,$J$10,FALSE),0)</f>
        <v>0</v>
      </c>
      <c r="K65" s="35">
        <f>ROUND(F65*VLOOKUP($D$65,ALLOCTABLE_Distr_Demand,$K$10,FALSE),0)</f>
        <v>0</v>
      </c>
      <c r="L65" s="35">
        <f>ROUND(F65*VLOOKUP($D$65,ALLOCTABLE_Distr_Demand,$L$10,FALSE),0)</f>
        <v>0</v>
      </c>
      <c r="M65" s="35">
        <f>ROUND(F65*VLOOKUP($D$65,ALLOCTABLE_Distr_Demand,$M$10,FALSE),0)</f>
        <v>0</v>
      </c>
      <c r="N65" s="35">
        <f>ROUND(F65*VLOOKUP($D$65,ALLOCTABLE_Distr_Demand,$N$10,FALSE),0)</f>
        <v>0</v>
      </c>
      <c r="O65" s="35">
        <f>ROUND(F65*VLOOKUP($D$65,ALLOCTABLE_Distr_Demand,$O$10,FALSE),0)</f>
        <v>0</v>
      </c>
      <c r="P65" s="35">
        <f>ROUND(F65*VLOOKUP($D$65,ALLOCTABLE_Distr_Demand,$P$10,FALSE),0)</f>
        <v>0</v>
      </c>
      <c r="Q65" s="35">
        <f>ROUND(F65*VLOOKUP(D65,ALLOCTABLE_Distr_Demand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10 DIST Classified'!G66</f>
        <v>0</v>
      </c>
      <c r="G66" s="37">
        <f>F66-SUM(H66:Q66)</f>
        <v>0</v>
      </c>
      <c r="H66" s="37">
        <f>ROUND(F66*VLOOKUP(D66,ALLOCTABLE_Distr_Demand,$H$10,FALSE),0)</f>
        <v>0</v>
      </c>
      <c r="I66" s="35">
        <f>ROUND(F66*VLOOKUP($D$66,ALLOCTABLE_Distr_Demand,$I$10,FALSE),0)</f>
        <v>0</v>
      </c>
      <c r="J66" s="35">
        <f>ROUND(F66*VLOOKUP($D$66,ALLOCTABLE_Distr_Demand,$J$10,FALSE),0)</f>
        <v>0</v>
      </c>
      <c r="K66" s="35">
        <f>ROUND(F66*VLOOKUP($D$66,ALLOCTABLE_Distr_Demand,$K$10,FALSE),0)</f>
        <v>0</v>
      </c>
      <c r="L66" s="35">
        <f>ROUND(F66*VLOOKUP($D$66,ALLOCTABLE_Distr_Demand,$L$10,FALSE),0)</f>
        <v>0</v>
      </c>
      <c r="M66" s="35">
        <f>ROUND(F66*VLOOKUP($D$66,ALLOCTABLE_Distr_Demand,$M$10,FALSE),0)</f>
        <v>0</v>
      </c>
      <c r="N66" s="35">
        <f>ROUND(F66*VLOOKUP($D$66,ALLOCTABLE_Distr_Demand,$N$10,FALSE),0)</f>
        <v>0</v>
      </c>
      <c r="O66" s="35">
        <f>ROUND(F66*VLOOKUP($D$66,ALLOCTABLE_Distr_Demand,$O$10,FALSE),0)</f>
        <v>0</v>
      </c>
      <c r="P66" s="35">
        <f>ROUND(F66*VLOOKUP($D$66,ALLOCTABLE_Distr_Demand,$P$10,FALSE),0)</f>
        <v>0</v>
      </c>
      <c r="Q66" s="35">
        <f>ROUND(F66*VLOOKUP(D66,ALLOCTABLE_Distr_Demand,$Q$10,FALSE),0)</f>
        <v>0</v>
      </c>
      <c r="R66" s="35">
        <f>SUM(G66:Q66)</f>
        <v>0</v>
      </c>
      <c r="S66" s="35">
        <f>F66-R66</f>
        <v>0</v>
      </c>
    </row>
    <row r="67" spans="1:19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10 DIST Classified'!G67</f>
        <v>0</v>
      </c>
      <c r="G67" s="37">
        <f>F67-SUM(H67:Q67)</f>
        <v>0</v>
      </c>
      <c r="H67" s="37">
        <f>ROUND(F67*VLOOKUP(D67,ALLOCTABLE_Distr_Demand,$H$10,FALSE),0)</f>
        <v>0</v>
      </c>
      <c r="I67" s="35">
        <f>ROUND(F67*VLOOKUP($D$67,ALLOCTABLE_Distr_Demand,$I$10,FALSE),0)</f>
        <v>0</v>
      </c>
      <c r="J67" s="35">
        <f>ROUND(F67*VLOOKUP($D$67,ALLOCTABLE_Distr_Demand,$J$10,FALSE),0)</f>
        <v>0</v>
      </c>
      <c r="K67" s="35">
        <f>ROUND(F67*VLOOKUP($D$67,ALLOCTABLE_Distr_Demand,$K$10,FALSE),0)</f>
        <v>0</v>
      </c>
      <c r="L67" s="35">
        <f>ROUND(F67*VLOOKUP($D$67,ALLOCTABLE_Distr_Demand,$L$10,FALSE),0)</f>
        <v>0</v>
      </c>
      <c r="M67" s="35">
        <f>ROUND(F67*VLOOKUP($D$67,ALLOCTABLE_Distr_Demand,$M$10,FALSE),0)</f>
        <v>0</v>
      </c>
      <c r="N67" s="35">
        <f>ROUND(F67*VLOOKUP($D$67,ALLOCTABLE_Distr_Demand,$N$10,FALSE),0)</f>
        <v>0</v>
      </c>
      <c r="O67" s="35">
        <f>ROUND(F67*VLOOKUP($D$67,ALLOCTABLE_Distr_Demand,$O$10,FALSE),0)</f>
        <v>0</v>
      </c>
      <c r="P67" s="35">
        <f>ROUND(F67*VLOOKUP($D$67,ALLOCTABLE_Distr_Demand,$P$10,FALSE),0)</f>
        <v>0</v>
      </c>
      <c r="Q67" s="35">
        <f>ROUND(F67*VLOOKUP(D67,ALLOCTABLE_Distr_Demand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6">SUM(F65:F67)</f>
        <v>0</v>
      </c>
      <c r="G68" s="36">
        <f t="shared" si="46"/>
        <v>0</v>
      </c>
      <c r="H68" s="36">
        <f t="shared" si="46"/>
        <v>0</v>
      </c>
      <c r="I68" s="36">
        <f t="shared" si="46"/>
        <v>0</v>
      </c>
      <c r="J68" s="36">
        <f t="shared" si="46"/>
        <v>0</v>
      </c>
      <c r="K68" s="36">
        <f t="shared" si="46"/>
        <v>0</v>
      </c>
      <c r="L68" s="36">
        <f t="shared" si="46"/>
        <v>0</v>
      </c>
      <c r="M68" s="36">
        <f t="shared" si="46"/>
        <v>0</v>
      </c>
      <c r="N68" s="36">
        <f t="shared" si="46"/>
        <v>0</v>
      </c>
      <c r="O68" s="36">
        <f t="shared" si="46"/>
        <v>0</v>
      </c>
      <c r="P68" s="36">
        <f t="shared" si="46"/>
        <v>0</v>
      </c>
      <c r="Q68" s="36">
        <f t="shared" si="46"/>
        <v>0</v>
      </c>
      <c r="R68" s="36">
        <f t="shared" si="46"/>
        <v>0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0</v>
      </c>
      <c r="G70" s="37">
        <f>G68+G62</f>
        <v>0</v>
      </c>
      <c r="H70" s="37">
        <f>H68+H62</f>
        <v>0</v>
      </c>
      <c r="I70" s="35">
        <f>I68+I62</f>
        <v>0</v>
      </c>
      <c r="J70" s="35">
        <f t="shared" ref="J70:P70" si="47">J68+J62</f>
        <v>0</v>
      </c>
      <c r="K70" s="35">
        <f t="shared" si="47"/>
        <v>0</v>
      </c>
      <c r="L70" s="35">
        <f t="shared" si="47"/>
        <v>0</v>
      </c>
      <c r="M70" s="35">
        <f t="shared" si="47"/>
        <v>0</v>
      </c>
      <c r="N70" s="35">
        <f t="shared" si="47"/>
        <v>0</v>
      </c>
      <c r="O70" s="35">
        <f t="shared" si="47"/>
        <v>0</v>
      </c>
      <c r="P70" s="35">
        <f t="shared" si="47"/>
        <v>0</v>
      </c>
      <c r="Q70" s="35">
        <f>$Q$68+$Q$62</f>
        <v>0</v>
      </c>
      <c r="R70" s="35">
        <f>R68+R62</f>
        <v>0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0 DIST Classified'!G73</f>
        <v>70429035</v>
      </c>
      <c r="G73" s="37">
        <f>F73-SUM(H73:Q73)</f>
        <v>31089490</v>
      </c>
      <c r="H73" s="37">
        <f t="shared" ref="H73:H85" si="48">ROUND(F73*VLOOKUP(D73,ALLOCTABLE_Distr_Demand,$H$10,FALSE),0)</f>
        <v>20782904</v>
      </c>
      <c r="I73" s="35">
        <f>ROUND(F73*VLOOKUP($D$73,ALLOCTABLE_Distr_Demand,$I$10,FALSE),0)</f>
        <v>93671</v>
      </c>
      <c r="J73" s="35">
        <f>ROUND(F73*VLOOKUP($D$73,ALLOCTABLE_Distr_Demand,$J$10,FALSE),0)</f>
        <v>482439</v>
      </c>
      <c r="K73" s="35">
        <f>ROUND(F73*VLOOKUP($D$73,ALLOCTABLE_Distr_Demand,$K$10,FALSE),0)</f>
        <v>4930</v>
      </c>
      <c r="L73" s="35">
        <f>ROUND(F73*VLOOKUP($D$73,ALLOCTABLE_Distr_Demand,$L$10,FALSE),0)</f>
        <v>10234747</v>
      </c>
      <c r="M73" s="35">
        <f>ROUND(F73*VLOOKUP($D$73,ALLOCTABLE_Distr_Demand,$M$10,FALSE),0)</f>
        <v>7023183</v>
      </c>
      <c r="N73" s="35">
        <f>ROUND(F73*VLOOKUP($D$73,ALLOCTABLE_Distr_Demand,$N$10,FALSE),0)</f>
        <v>235937</v>
      </c>
      <c r="O73" s="35">
        <f>ROUND(F73*VLOOKUP($D$73,ALLOCTABLE_Distr_Demand,$O$10,FALSE),0)</f>
        <v>0</v>
      </c>
      <c r="P73" s="35">
        <f>ROUND(F73*VLOOKUP($D$73,ALLOCTABLE_Distr_Demand,$P$10,FALSE),0)</f>
        <v>478213</v>
      </c>
      <c r="Q73" s="35">
        <f>ROUND(F73*VLOOKUP(D73,ALLOCTABLE_Distr_Demand,$Q$10,FALSE),0)</f>
        <v>3521</v>
      </c>
      <c r="R73" s="35">
        <f>SUM(G73:Q73)</f>
        <v>70429035</v>
      </c>
      <c r="S73" s="35">
        <f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0 DIST Classified'!G74</f>
        <v>31596514</v>
      </c>
      <c r="G74" s="37">
        <f>F74-SUM(H74:Q74)</f>
        <v>13947651</v>
      </c>
      <c r="H74" s="37">
        <f t="shared" si="48"/>
        <v>9323815</v>
      </c>
      <c r="I74" s="35">
        <f t="shared" ref="I74:I85" si="49">ROUND(F74*VLOOKUP(D74,ALLOCTABLE_Distr_Demand,$I$10,FALSE),0)</f>
        <v>42023</v>
      </c>
      <c r="J74" s="35">
        <f t="shared" ref="J74:J85" si="50">ROUND(F74*VLOOKUP(D74,ALLOCTABLE_Distr_Demand,$J$10,FALSE),0)</f>
        <v>216436</v>
      </c>
      <c r="K74" s="35">
        <f t="shared" ref="K74:K85" si="51">ROUND(F74*VLOOKUP(D74,ALLOCTABLE_Distr_Demand,$K$10,FALSE),0)</f>
        <v>2212</v>
      </c>
      <c r="L74" s="35">
        <f t="shared" ref="L74:L85" si="52">ROUND(F74*VLOOKUP(D74,ALLOCTABLE_Distr_Demand,$L$10,FALSE),0)</f>
        <v>4591605</v>
      </c>
      <c r="M74" s="35">
        <f t="shared" ref="M74:M85" si="53">ROUND(F74*VLOOKUP(D74,ALLOCTABLE_Distr_Demand,$M$10,FALSE),0)</f>
        <v>3150804</v>
      </c>
      <c r="N74" s="35">
        <f t="shared" ref="N74:N85" si="54">ROUND(F74*VLOOKUP(D74,ALLOCTABLE_Distr_Demand,$N$10,FALSE),0)</f>
        <v>105848</v>
      </c>
      <c r="O74" s="35">
        <f t="shared" ref="O74:O85" si="55">ROUND(F74*VLOOKUP(D74,ALLOCTABLE_Distr_Demand,$O$10,FALSE),0)</f>
        <v>0</v>
      </c>
      <c r="P74" s="35">
        <f t="shared" ref="P74:P85" si="56">ROUND(F74*VLOOKUP(D74,ALLOCTABLE_Distr_Demand,$P$10,FALSE),0)</f>
        <v>214540</v>
      </c>
      <c r="Q74" s="35">
        <f>ROUND(F74*VLOOKUP(D74,ALLOCTABLE_Distr_Demand,$Q$10,FALSE),0)</f>
        <v>1580</v>
      </c>
      <c r="R74" s="35">
        <f>SUM(G74:Q74)</f>
        <v>31596514</v>
      </c>
      <c r="S74" s="35">
        <f>F74-R74</f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">
        <v>1991</v>
      </c>
      <c r="E75" s="18"/>
      <c r="F75" s="82">
        <f>'FR-16(7)(v)-10 DIST Classified'!G75</f>
        <v>0</v>
      </c>
      <c r="G75" s="37">
        <f t="shared" ref="G75:G85" si="57">F75-SUM(H75:Q75)</f>
        <v>0</v>
      </c>
      <c r="H75" s="37">
        <f t="shared" si="48"/>
        <v>0</v>
      </c>
      <c r="I75" s="35">
        <f t="shared" si="49"/>
        <v>0</v>
      </c>
      <c r="J75" s="35">
        <f t="shared" si="50"/>
        <v>0</v>
      </c>
      <c r="K75" s="35">
        <f t="shared" si="51"/>
        <v>0</v>
      </c>
      <c r="L75" s="35">
        <f t="shared" si="52"/>
        <v>0</v>
      </c>
      <c r="M75" s="35">
        <f t="shared" si="53"/>
        <v>0</v>
      </c>
      <c r="N75" s="35">
        <f t="shared" si="54"/>
        <v>0</v>
      </c>
      <c r="O75" s="35">
        <f t="shared" si="55"/>
        <v>0</v>
      </c>
      <c r="P75" s="35">
        <f t="shared" si="56"/>
        <v>0</v>
      </c>
      <c r="Q75" s="35">
        <f t="shared" ref="Q75:Q85" si="58">ROUND(F75*VLOOKUP(D75,ALLOCTABLE_Distr_Demand,$Q$10,FALSE),0)</f>
        <v>0</v>
      </c>
      <c r="R75" s="35">
        <f t="shared" ref="R75:R85" si="59">SUM(G75:Q75)</f>
        <v>0</v>
      </c>
      <c r="S75" s="35">
        <f t="shared" ref="S75:S85" si="60">F75-R75</f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0 DIST Classified'!G76</f>
        <v>13601159</v>
      </c>
      <c r="G76" s="37">
        <f t="shared" si="57"/>
        <v>6003959</v>
      </c>
      <c r="H76" s="37">
        <f t="shared" si="48"/>
        <v>4013566</v>
      </c>
      <c r="I76" s="35">
        <f t="shared" si="49"/>
        <v>18090</v>
      </c>
      <c r="J76" s="35">
        <f t="shared" si="50"/>
        <v>93168</v>
      </c>
      <c r="K76" s="35">
        <f t="shared" si="51"/>
        <v>952</v>
      </c>
      <c r="L76" s="35">
        <f t="shared" si="52"/>
        <v>1976520</v>
      </c>
      <c r="M76" s="35">
        <f t="shared" si="53"/>
        <v>1356308</v>
      </c>
      <c r="N76" s="35">
        <f t="shared" si="54"/>
        <v>45564</v>
      </c>
      <c r="O76" s="35">
        <f t="shared" si="55"/>
        <v>0</v>
      </c>
      <c r="P76" s="35">
        <f t="shared" si="56"/>
        <v>92352</v>
      </c>
      <c r="Q76" s="35">
        <f t="shared" si="58"/>
        <v>680</v>
      </c>
      <c r="R76" s="35">
        <f t="shared" si="59"/>
        <v>13601159</v>
      </c>
      <c r="S76" s="35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">
        <v>1991</v>
      </c>
      <c r="E77" s="18"/>
      <c r="F77" s="82">
        <f>'FR-16(7)(v)-10 DIST Classified'!G77</f>
        <v>0</v>
      </c>
      <c r="G77" s="37">
        <f t="shared" si="57"/>
        <v>0</v>
      </c>
      <c r="H77" s="37">
        <f t="shared" si="48"/>
        <v>0</v>
      </c>
      <c r="I77" s="35">
        <f t="shared" si="49"/>
        <v>0</v>
      </c>
      <c r="J77" s="35">
        <f t="shared" si="50"/>
        <v>0</v>
      </c>
      <c r="K77" s="35">
        <f t="shared" si="51"/>
        <v>0</v>
      </c>
      <c r="L77" s="35">
        <f t="shared" si="52"/>
        <v>0</v>
      </c>
      <c r="M77" s="35">
        <f t="shared" si="53"/>
        <v>0</v>
      </c>
      <c r="N77" s="35">
        <f t="shared" si="54"/>
        <v>0</v>
      </c>
      <c r="O77" s="35">
        <f t="shared" si="55"/>
        <v>0</v>
      </c>
      <c r="P77" s="35">
        <f t="shared" si="56"/>
        <v>0</v>
      </c>
      <c r="Q77" s="35">
        <f t="shared" si="58"/>
        <v>0</v>
      </c>
      <c r="R77" s="35">
        <f t="shared" si="59"/>
        <v>0</v>
      </c>
      <c r="S77" s="35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0 DIST Classified'!G78</f>
        <v>61772302</v>
      </c>
      <c r="G78" s="37">
        <f t="shared" si="57"/>
        <v>27268147</v>
      </c>
      <c r="H78" s="37">
        <f t="shared" si="48"/>
        <v>18228389</v>
      </c>
      <c r="I78" s="35">
        <f t="shared" si="49"/>
        <v>82157</v>
      </c>
      <c r="J78" s="35">
        <f t="shared" si="50"/>
        <v>423140</v>
      </c>
      <c r="K78" s="35">
        <f t="shared" si="51"/>
        <v>4324</v>
      </c>
      <c r="L78" s="35">
        <f t="shared" si="52"/>
        <v>8976751</v>
      </c>
      <c r="M78" s="35">
        <f t="shared" si="53"/>
        <v>6159934</v>
      </c>
      <c r="N78" s="35">
        <f t="shared" si="54"/>
        <v>206937</v>
      </c>
      <c r="O78" s="35">
        <f t="shared" si="55"/>
        <v>0</v>
      </c>
      <c r="P78" s="35">
        <f t="shared" si="56"/>
        <v>419434</v>
      </c>
      <c r="Q78" s="35">
        <f t="shared" si="58"/>
        <v>3089</v>
      </c>
      <c r="R78" s="35">
        <f t="shared" si="59"/>
        <v>61772302</v>
      </c>
      <c r="S78" s="35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">
        <v>1991</v>
      </c>
      <c r="E79" s="18"/>
      <c r="F79" s="82">
        <f>'FR-16(7)(v)-10 DIST Classified'!G79</f>
        <v>0</v>
      </c>
      <c r="G79" s="37">
        <f t="shared" si="57"/>
        <v>0</v>
      </c>
      <c r="H79" s="37">
        <f t="shared" si="48"/>
        <v>0</v>
      </c>
      <c r="I79" s="35">
        <f t="shared" si="49"/>
        <v>0</v>
      </c>
      <c r="J79" s="35">
        <f t="shared" si="50"/>
        <v>0</v>
      </c>
      <c r="K79" s="35">
        <f t="shared" si="51"/>
        <v>0</v>
      </c>
      <c r="L79" s="35">
        <f t="shared" si="52"/>
        <v>0</v>
      </c>
      <c r="M79" s="35">
        <f t="shared" si="53"/>
        <v>0</v>
      </c>
      <c r="N79" s="35">
        <f t="shared" si="54"/>
        <v>0</v>
      </c>
      <c r="O79" s="35">
        <f t="shared" si="55"/>
        <v>0</v>
      </c>
      <c r="P79" s="35">
        <f t="shared" si="56"/>
        <v>0</v>
      </c>
      <c r="Q79" s="35">
        <f t="shared" si="58"/>
        <v>0</v>
      </c>
      <c r="R79" s="35">
        <f t="shared" si="59"/>
        <v>0</v>
      </c>
      <c r="S79" s="35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0 DIST Classified'!G80</f>
        <v>28743644</v>
      </c>
      <c r="G80" s="37">
        <f t="shared" si="57"/>
        <v>12688308</v>
      </c>
      <c r="H80" s="37">
        <f t="shared" si="48"/>
        <v>8481962</v>
      </c>
      <c r="I80" s="35">
        <f t="shared" si="49"/>
        <v>38229</v>
      </c>
      <c r="J80" s="35">
        <f t="shared" si="50"/>
        <v>196894</v>
      </c>
      <c r="K80" s="35">
        <f t="shared" si="51"/>
        <v>2012</v>
      </c>
      <c r="L80" s="35">
        <f t="shared" si="52"/>
        <v>4177026</v>
      </c>
      <c r="M80" s="35">
        <f t="shared" si="53"/>
        <v>2866316</v>
      </c>
      <c r="N80" s="35">
        <f t="shared" si="54"/>
        <v>96291</v>
      </c>
      <c r="O80" s="35">
        <f t="shared" si="55"/>
        <v>0</v>
      </c>
      <c r="P80" s="35">
        <f t="shared" si="56"/>
        <v>195169</v>
      </c>
      <c r="Q80" s="35">
        <f t="shared" si="58"/>
        <v>1437</v>
      </c>
      <c r="R80" s="35">
        <f t="shared" si="59"/>
        <v>28743644</v>
      </c>
      <c r="S80" s="35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">
        <v>1991</v>
      </c>
      <c r="E81" s="18"/>
      <c r="F81" s="82">
        <f>'FR-16(7)(v)-10 DIST Classified'!G81</f>
        <v>0</v>
      </c>
      <c r="G81" s="37">
        <f t="shared" si="57"/>
        <v>0</v>
      </c>
      <c r="H81" s="37">
        <f t="shared" si="48"/>
        <v>0</v>
      </c>
      <c r="I81" s="35">
        <f t="shared" si="49"/>
        <v>0</v>
      </c>
      <c r="J81" s="35">
        <f t="shared" si="50"/>
        <v>0</v>
      </c>
      <c r="K81" s="35">
        <f t="shared" si="51"/>
        <v>0</v>
      </c>
      <c r="L81" s="35">
        <f t="shared" si="52"/>
        <v>0</v>
      </c>
      <c r="M81" s="35">
        <f t="shared" si="53"/>
        <v>0</v>
      </c>
      <c r="N81" s="35">
        <f t="shared" si="54"/>
        <v>0</v>
      </c>
      <c r="O81" s="35">
        <f t="shared" si="55"/>
        <v>0</v>
      </c>
      <c r="P81" s="35">
        <f t="shared" si="56"/>
        <v>0</v>
      </c>
      <c r="Q81" s="35">
        <f t="shared" si="58"/>
        <v>0</v>
      </c>
      <c r="R81" s="35">
        <f t="shared" si="59"/>
        <v>0</v>
      </c>
      <c r="S81" s="35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0 DIST Classified'!G82</f>
        <v>50721079</v>
      </c>
      <c r="G82" s="37">
        <f t="shared" si="57"/>
        <v>22389807</v>
      </c>
      <c r="H82" s="37">
        <f t="shared" si="48"/>
        <v>14967283</v>
      </c>
      <c r="I82" s="35">
        <f t="shared" si="49"/>
        <v>67459</v>
      </c>
      <c r="J82" s="35">
        <f t="shared" si="50"/>
        <v>347439</v>
      </c>
      <c r="K82" s="35">
        <f t="shared" si="51"/>
        <v>3550</v>
      </c>
      <c r="L82" s="35">
        <f t="shared" si="52"/>
        <v>7370787</v>
      </c>
      <c r="M82" s="35">
        <f t="shared" si="53"/>
        <v>5057906</v>
      </c>
      <c r="N82" s="35">
        <f t="shared" si="54"/>
        <v>169916</v>
      </c>
      <c r="O82" s="35">
        <f t="shared" si="55"/>
        <v>0</v>
      </c>
      <c r="P82" s="35">
        <f t="shared" si="56"/>
        <v>344396</v>
      </c>
      <c r="Q82" s="35">
        <f t="shared" si="58"/>
        <v>2536</v>
      </c>
      <c r="R82" s="35">
        <f t="shared" si="59"/>
        <v>50721079</v>
      </c>
      <c r="S82" s="35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">
        <v>1991</v>
      </c>
      <c r="E83" s="18"/>
      <c r="F83" s="82">
        <f>'FR-16(7)(v)-10 DIST Classified'!G83</f>
        <v>0</v>
      </c>
      <c r="G83" s="37">
        <f t="shared" si="57"/>
        <v>0</v>
      </c>
      <c r="H83" s="37">
        <f t="shared" si="48"/>
        <v>0</v>
      </c>
      <c r="I83" s="35">
        <f t="shared" si="49"/>
        <v>0</v>
      </c>
      <c r="J83" s="35">
        <f t="shared" si="50"/>
        <v>0</v>
      </c>
      <c r="K83" s="35">
        <f t="shared" si="51"/>
        <v>0</v>
      </c>
      <c r="L83" s="35">
        <f t="shared" si="52"/>
        <v>0</v>
      </c>
      <c r="M83" s="35">
        <f t="shared" si="53"/>
        <v>0</v>
      </c>
      <c r="N83" s="35">
        <f t="shared" si="54"/>
        <v>0</v>
      </c>
      <c r="O83" s="35">
        <f t="shared" si="55"/>
        <v>0</v>
      </c>
      <c r="P83" s="35">
        <f t="shared" si="56"/>
        <v>0</v>
      </c>
      <c r="Q83" s="35">
        <f t="shared" si="58"/>
        <v>0</v>
      </c>
      <c r="R83" s="35">
        <f t="shared" si="59"/>
        <v>0</v>
      </c>
      <c r="S83" s="35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0 DIST Classified'!G84</f>
        <v>8531757</v>
      </c>
      <c r="G84" s="37">
        <f t="shared" si="57"/>
        <v>3766173</v>
      </c>
      <c r="H84" s="37">
        <f t="shared" si="48"/>
        <v>2517636</v>
      </c>
      <c r="I84" s="35">
        <f t="shared" si="49"/>
        <v>11347</v>
      </c>
      <c r="J84" s="35">
        <f t="shared" si="50"/>
        <v>58443</v>
      </c>
      <c r="K84" s="35">
        <f t="shared" si="51"/>
        <v>597</v>
      </c>
      <c r="L84" s="35">
        <f t="shared" si="52"/>
        <v>1239835</v>
      </c>
      <c r="M84" s="35">
        <f t="shared" si="53"/>
        <v>850787</v>
      </c>
      <c r="N84" s="35">
        <f t="shared" si="54"/>
        <v>28581</v>
      </c>
      <c r="O84" s="35">
        <f t="shared" si="55"/>
        <v>0</v>
      </c>
      <c r="P84" s="35">
        <f t="shared" si="56"/>
        <v>57931</v>
      </c>
      <c r="Q84" s="35">
        <f t="shared" si="58"/>
        <v>427</v>
      </c>
      <c r="R84" s="35">
        <f t="shared" si="59"/>
        <v>8531757</v>
      </c>
      <c r="S84" s="35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">
        <v>1991</v>
      </c>
      <c r="E85" s="18"/>
      <c r="F85" s="82">
        <f>'FR-16(7)(v)-10 DIST Classified'!G85</f>
        <v>0</v>
      </c>
      <c r="G85" s="37">
        <f t="shared" si="57"/>
        <v>0</v>
      </c>
      <c r="H85" s="37">
        <f t="shared" si="48"/>
        <v>0</v>
      </c>
      <c r="I85" s="35">
        <f t="shared" si="49"/>
        <v>0</v>
      </c>
      <c r="J85" s="35">
        <f t="shared" si="50"/>
        <v>0</v>
      </c>
      <c r="K85" s="35">
        <f t="shared" si="51"/>
        <v>0</v>
      </c>
      <c r="L85" s="35">
        <f t="shared" si="52"/>
        <v>0</v>
      </c>
      <c r="M85" s="35">
        <f t="shared" si="53"/>
        <v>0</v>
      </c>
      <c r="N85" s="35">
        <f t="shared" si="54"/>
        <v>0</v>
      </c>
      <c r="O85" s="35">
        <f t="shared" si="55"/>
        <v>0</v>
      </c>
      <c r="P85" s="35">
        <f t="shared" si="56"/>
        <v>0</v>
      </c>
      <c r="Q85" s="35">
        <f t="shared" si="58"/>
        <v>0</v>
      </c>
      <c r="R85" s="35">
        <f t="shared" si="59"/>
        <v>0</v>
      </c>
      <c r="S85" s="35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0 DIST Classified'!G86</f>
        <v>38104430</v>
      </c>
      <c r="G86" s="37">
        <f t="shared" ref="G86:G92" si="61">F86-SUM(H86:Q86)</f>
        <v>16820439</v>
      </c>
      <c r="H86" s="37">
        <f t="shared" ref="H86:H92" si="62">ROUND(F86*VLOOKUP(D86,ALLOCTABLE_Distr_Demand,$H$10,FALSE),0)</f>
        <v>11244236</v>
      </c>
      <c r="I86" s="35">
        <f>ROUND(F86*VLOOKUP($D$86,ALLOCTABLE_Distr_Demand,$I$10,FALSE),0)</f>
        <v>50679</v>
      </c>
      <c r="J86" s="35">
        <f>ROUND(F86*VLOOKUP($D$86,ALLOCTABLE_Distr_Demand,$J$10,FALSE),0)</f>
        <v>261015</v>
      </c>
      <c r="K86" s="35">
        <f>ROUND(F86*VLOOKUP($D$86,ALLOCTABLE_Distr_Demand,$K$10,FALSE),0)</f>
        <v>2667</v>
      </c>
      <c r="L86" s="35">
        <f>ROUND(F86*VLOOKUP($D$86,ALLOCTABLE_Distr_Demand,$L$10,FALSE),0)</f>
        <v>5537336</v>
      </c>
      <c r="M86" s="35">
        <f>ROUND(F86*VLOOKUP($D$86,ALLOCTABLE_Distr_Demand,$M$10,FALSE),0)</f>
        <v>3799774</v>
      </c>
      <c r="N86" s="35">
        <f>ROUND(F86*VLOOKUP($D$86,ALLOCTABLE_Distr_Demand,$N$10,FALSE),0)</f>
        <v>127650</v>
      </c>
      <c r="O86" s="35">
        <f>ROUND(F86*VLOOKUP($D$86,ALLOCTABLE_Distr_Demand,$O$10,FALSE),0)</f>
        <v>0</v>
      </c>
      <c r="P86" s="35">
        <f>ROUND(F86*VLOOKUP(D86,ALLOCTABLE_Prod_Demand,$P$10,FALSE),0)</f>
        <v>258729</v>
      </c>
      <c r="Q86" s="35">
        <f>ROUND(F86*VLOOKUP(D86,ALLOCTABLE_Prod_Demand,$Q$10,FALSE),0)</f>
        <v>1905</v>
      </c>
      <c r="R86" s="35">
        <f t="shared" ref="R86:R92" si="63">SUM(G86:Q86)</f>
        <v>38104430</v>
      </c>
      <c r="S86" s="35">
        <f t="shared" ref="S86:S92" si="64">F86-R86</f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">
        <v>1991</v>
      </c>
      <c r="E87" s="18"/>
      <c r="F87" s="82">
        <f>'FR-16(7)(v)-10 DIST Classified'!G87</f>
        <v>0</v>
      </c>
      <c r="G87" s="37">
        <f t="shared" si="61"/>
        <v>0</v>
      </c>
      <c r="H87" s="37">
        <f>ROUND(F87*VLOOKUP(D87,ALLOCTABLE_Distr_Demand,$H$10,FALSE),0)</f>
        <v>0</v>
      </c>
      <c r="I87" s="35">
        <f>ROUND(F87*VLOOKUP($D$86,ALLOCTABLE_Distr_Demand,$I$10,FALSE),0)</f>
        <v>0</v>
      </c>
      <c r="J87" s="35">
        <f>ROUND(F87*VLOOKUP($D$86,ALLOCTABLE_Distr_Demand,$J$10,FALSE),0)</f>
        <v>0</v>
      </c>
      <c r="K87" s="35">
        <f>ROUND(F87*VLOOKUP($D$86,ALLOCTABLE_Distr_Demand,$K$10,FALSE),0)</f>
        <v>0</v>
      </c>
      <c r="L87" s="35">
        <f>ROUND(F87*VLOOKUP($D$86,ALLOCTABLE_Distr_Demand,$L$10,FALSE),0)</f>
        <v>0</v>
      </c>
      <c r="M87" s="35">
        <f>ROUND(F87*VLOOKUP($D$86,ALLOCTABLE_Distr_Demand,$M$10,FALSE),0)</f>
        <v>0</v>
      </c>
      <c r="N87" s="35">
        <f>ROUND(F87*VLOOKUP($D$86,ALLOCTABLE_Distr_Demand,$N$10,FALSE),0)</f>
        <v>0</v>
      </c>
      <c r="O87" s="35">
        <f>ROUND(F87*VLOOKUP($D$86,ALLOCTABLE_Distr_Demand,$O$10,FALSE),0)</f>
        <v>0</v>
      </c>
      <c r="P87" s="35">
        <f>ROUND(F87*VLOOKUP(D87,ALLOCTABLE_Distr_Demand,$P$10,FALSE),0)</f>
        <v>0</v>
      </c>
      <c r="Q87" s="35">
        <f t="shared" ref="Q87:Q92" si="65">ROUND(F87*VLOOKUP(D87,ALLOCTABLE_Distr_Demand,$Q$10,FALSE),0)</f>
        <v>0</v>
      </c>
      <c r="R87" s="35">
        <f t="shared" si="63"/>
        <v>0</v>
      </c>
      <c r="S87" s="35">
        <f t="shared" si="64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0 DIST Classified'!G88</f>
        <v>0</v>
      </c>
      <c r="G88" s="37">
        <f t="shared" si="61"/>
        <v>0</v>
      </c>
      <c r="H88" s="37">
        <f t="shared" si="62"/>
        <v>0</v>
      </c>
      <c r="I88" s="35">
        <f>ROUND(F88*VLOOKUP($D$88,ALLOCTABLE_Distr_Demand,$I$10,FALSE),0)</f>
        <v>0</v>
      </c>
      <c r="J88" s="35">
        <f>ROUND(F88*VLOOKUP($D$88,ALLOCTABLE_Distr_Demand,$J$10,FALSE),0)</f>
        <v>0</v>
      </c>
      <c r="K88" s="35">
        <f>ROUND(F88*VLOOKUP($D$88,ALLOCTABLE_Distr_Demand,$K$10,FALSE),0)</f>
        <v>0</v>
      </c>
      <c r="L88" s="35">
        <f>ROUND(F88*VLOOKUP($D$88,ALLOCTABLE_Distr_Demand,$L$10,FALSE),0)</f>
        <v>0</v>
      </c>
      <c r="M88" s="35">
        <f>ROUND(F88*VLOOKUP($D$88,ALLOCTABLE_Distr_Demand,$M$10,FALSE),0)</f>
        <v>0</v>
      </c>
      <c r="N88" s="35">
        <f>ROUND(F88*VLOOKUP($D$88,ALLOCTABLE_Distr_Demand,$N$10,FALSE),0)</f>
        <v>0</v>
      </c>
      <c r="O88" s="35">
        <f>ROUND(F88*VLOOKUP($D$88,ALLOCTABLE_Distr_Demand,$O$10,FALSE),0)</f>
        <v>0</v>
      </c>
      <c r="P88" s="35">
        <f>ROUND(F88*VLOOKUP($D$88,ALLOCTABLE_Distr_Demand,$P$10,FALSE),0)</f>
        <v>0</v>
      </c>
      <c r="Q88" s="35">
        <f t="shared" si="65"/>
        <v>0</v>
      </c>
      <c r="R88" s="35">
        <f t="shared" si="63"/>
        <v>0</v>
      </c>
      <c r="S88" s="35">
        <f t="shared" si="64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0 DIST Classified'!G89</f>
        <v>0</v>
      </c>
      <c r="G89" s="37">
        <f t="shared" si="61"/>
        <v>0</v>
      </c>
      <c r="H89" s="37">
        <f t="shared" si="62"/>
        <v>0</v>
      </c>
      <c r="I89" s="35">
        <f>ROUND(F89*VLOOKUP($D$89,ALLOCTABLE_Distr_Demand,$I$10,FALSE),0)</f>
        <v>0</v>
      </c>
      <c r="J89" s="35">
        <f>ROUND(F89*VLOOKUP($D$89,ALLOCTABLE_Distr_Demand,$J$10,FALSE),0)</f>
        <v>0</v>
      </c>
      <c r="K89" s="35">
        <f>ROUND(F89*VLOOKUP($D$89,ALLOCTABLE_Distr_Demand,$K$10,FALSE),0)</f>
        <v>0</v>
      </c>
      <c r="L89" s="35">
        <f>ROUND(F89*VLOOKUP($D$89,ALLOCTABLE_Distr_Demand,$L$10,FALSE),0)</f>
        <v>0</v>
      </c>
      <c r="M89" s="35">
        <f>ROUND(F89*VLOOKUP($D$89,ALLOCTABLE_Distr_Demand,$M$10,FALSE),0)</f>
        <v>0</v>
      </c>
      <c r="N89" s="35">
        <f>ROUND(F89*VLOOKUP($D$89,ALLOCTABLE_Distr_Demand,$N$10,FALSE),0)</f>
        <v>0</v>
      </c>
      <c r="O89" s="35">
        <f>ROUND(F89*VLOOKUP($D$89,ALLOCTABLE_Distr_Demand,$O$10,FALSE),0)</f>
        <v>0</v>
      </c>
      <c r="P89" s="35">
        <f>ROUND(F89*VLOOKUP($D$89,ALLOCTABLE_Distr_Demand,$P$10,FALSE),0)</f>
        <v>0</v>
      </c>
      <c r="Q89" s="35">
        <f t="shared" si="65"/>
        <v>0</v>
      </c>
      <c r="R89" s="35">
        <f t="shared" si="63"/>
        <v>0</v>
      </c>
      <c r="S89" s="35">
        <f t="shared" si="64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0 DIST Classified'!G90</f>
        <v>0</v>
      </c>
      <c r="G90" s="37">
        <f t="shared" si="61"/>
        <v>0</v>
      </c>
      <c r="H90" s="37">
        <f t="shared" si="62"/>
        <v>0</v>
      </c>
      <c r="I90" s="35">
        <f>ROUND(F90*VLOOKUP($D$90,ALLOCTABLE_Distr_Demand,$I$10,FALSE),0)</f>
        <v>0</v>
      </c>
      <c r="J90" s="35">
        <f>ROUND(F90*VLOOKUP($D$90,ALLOCTABLE_Distr_Demand,$J$10,FALSE),0)</f>
        <v>0</v>
      </c>
      <c r="K90" s="35">
        <f>ROUND(F90*VLOOKUP($D$90,ALLOCTABLE_Distr_Demand,$K$10,FALSE),0)</f>
        <v>0</v>
      </c>
      <c r="L90" s="35">
        <f>ROUND(F90*VLOOKUP($D$90,ALLOCTABLE_Distr_Demand,$L$10,FALSE),0)</f>
        <v>0</v>
      </c>
      <c r="M90" s="35">
        <f>ROUND(F90*VLOOKUP($D$90,ALLOCTABLE_Distr_Demand,$M$10,FALSE),0)</f>
        <v>0</v>
      </c>
      <c r="N90" s="35">
        <f>ROUND(F90*VLOOKUP($D$90,ALLOCTABLE_Distr_Demand,$N$10,FALSE),0)</f>
        <v>0</v>
      </c>
      <c r="O90" s="35">
        <f>ROUND(F90*VLOOKUP($D$90,ALLOCTABLE_Distr_Demand,$O$10,FALSE),0)</f>
        <v>0</v>
      </c>
      <c r="P90" s="35">
        <f>ROUND(F90*VLOOKUP($D$90,ALLOCTABLE_Distr_Demand,$P$10,FALSE),0)</f>
        <v>0</v>
      </c>
      <c r="Q90" s="35">
        <f t="shared" si="65"/>
        <v>0</v>
      </c>
      <c r="R90" s="35">
        <f t="shared" si="63"/>
        <v>0</v>
      </c>
      <c r="S90" s="35">
        <f t="shared" si="64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0 DIST Classified'!G91</f>
        <v>0</v>
      </c>
      <c r="G91" s="37">
        <f t="shared" si="61"/>
        <v>0</v>
      </c>
      <c r="H91" s="37">
        <f t="shared" si="62"/>
        <v>0</v>
      </c>
      <c r="I91" s="35">
        <f>ROUND(F91*VLOOKUP($D$91,ALLOCTABLE_Distr_Demand,$I$10,FALSE),0)</f>
        <v>0</v>
      </c>
      <c r="J91" s="35">
        <f>ROUND(F91*VLOOKUP($D$91,ALLOCTABLE_Distr_Demand,$J$10,FALSE),0)</f>
        <v>0</v>
      </c>
      <c r="K91" s="35">
        <f>ROUND(F91*VLOOKUP($D$91,ALLOCTABLE_Distr_Demand,$K$10,FALSE),0)</f>
        <v>0</v>
      </c>
      <c r="L91" s="35">
        <f>ROUND(F91*VLOOKUP($D$91,ALLOCTABLE_Distr_Demand,$L$10,FALSE),0)</f>
        <v>0</v>
      </c>
      <c r="M91" s="35">
        <f>ROUND(F91*VLOOKUP($D$91,ALLOCTABLE_Distr_Demand,$M$10,FALSE),0)</f>
        <v>0</v>
      </c>
      <c r="N91" s="35">
        <f>ROUND(F91*VLOOKUP($D$91,ALLOCTABLE_Distr_Demand,$N$10,FALSE),0)</f>
        <v>0</v>
      </c>
      <c r="O91" s="35">
        <f>ROUND(F91*VLOOKUP($D$91,ALLOCTABLE_Distr_Demand,$O$10,FALSE),0)</f>
        <v>0</v>
      </c>
      <c r="P91" s="35">
        <f>ROUND(F91*VLOOKUP($D$91,ALLOCTABLE_Distr_Demand,$P$10,FALSE),0)</f>
        <v>0</v>
      </c>
      <c r="Q91" s="35">
        <f t="shared" si="65"/>
        <v>0</v>
      </c>
      <c r="R91" s="35">
        <f t="shared" si="63"/>
        <v>0</v>
      </c>
      <c r="S91" s="35">
        <f t="shared" si="64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0 DIST Classified'!G92</f>
        <v>27321795</v>
      </c>
      <c r="G92" s="37">
        <f t="shared" si="61"/>
        <v>12060661</v>
      </c>
      <c r="H92" s="37">
        <f t="shared" si="62"/>
        <v>8062388</v>
      </c>
      <c r="I92" s="35">
        <f>ROUND(F92*VLOOKUP($D$92,ALLOCTABLE_Distr_Demand,$I$10,FALSE),0)</f>
        <v>36338</v>
      </c>
      <c r="J92" s="35">
        <f>ROUND(F92*VLOOKUP($D$92,ALLOCTABLE_Distr_Demand,$J$10,FALSE),0)</f>
        <v>187154</v>
      </c>
      <c r="K92" s="35">
        <f>ROUND(F92*VLOOKUP($D$92,ALLOCTABLE_Distr_Demand,$K$10,FALSE),0)</f>
        <v>1913</v>
      </c>
      <c r="L92" s="35">
        <f>ROUND(F92*VLOOKUP($D$92,ALLOCTABLE_Distr_Demand,$L$10,FALSE),0)</f>
        <v>3970403</v>
      </c>
      <c r="M92" s="35">
        <f>ROUND(F92*VLOOKUP($D$92,ALLOCTABLE_Distr_Demand,$M$10,FALSE),0)</f>
        <v>2724529</v>
      </c>
      <c r="N92" s="35">
        <f>ROUND(F92*VLOOKUP($D$92,ALLOCTABLE_Distr_Demand,$N$10,FALSE),0)</f>
        <v>91528</v>
      </c>
      <c r="O92" s="35">
        <f>ROUND(F92*VLOOKUP($D$92,ALLOCTABLE_Distr_Demand,$O$10,FALSE),0)</f>
        <v>0</v>
      </c>
      <c r="P92" s="35">
        <f>ROUND(F92*VLOOKUP($D$92,ALLOCTABLE_Distr_Demand,$P$10,FALSE),0)</f>
        <v>185515</v>
      </c>
      <c r="Q92" s="35">
        <f t="shared" si="65"/>
        <v>1366</v>
      </c>
      <c r="R92" s="35">
        <f t="shared" si="63"/>
        <v>27321795</v>
      </c>
      <c r="S92" s="35">
        <f t="shared" si="64"/>
        <v>0</v>
      </c>
    </row>
    <row r="93" spans="1:19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10 DIST Classified'!G93</f>
        <v>0</v>
      </c>
      <c r="G93" s="1240">
        <f t="shared" ref="G93" si="66">F93-SUM(H93:Q93)</f>
        <v>0</v>
      </c>
      <c r="H93" s="1240">
        <f t="shared" ref="H93" si="67">ROUND(F93*VLOOKUP(D93,ALLOCTABLE_Distr_Demand,$H$10,FALSE),0)</f>
        <v>0</v>
      </c>
      <c r="I93" s="1239">
        <f>ROUND(F93*VLOOKUP($D$92,ALLOCTABLE_Distr_Demand,$I$10,FALSE),0)</f>
        <v>0</v>
      </c>
      <c r="J93" s="1239">
        <f>ROUND(F93*VLOOKUP($D$92,ALLOCTABLE_Distr_Demand,$J$10,FALSE),0)</f>
        <v>0</v>
      </c>
      <c r="K93" s="1239">
        <f>ROUND(F93*VLOOKUP($D$92,ALLOCTABLE_Distr_Demand,$K$10,FALSE),0)</f>
        <v>0</v>
      </c>
      <c r="L93" s="1239"/>
      <c r="M93" s="1239"/>
      <c r="N93" s="1239"/>
      <c r="O93" s="1239"/>
      <c r="P93" s="1239"/>
      <c r="Q93" s="1239"/>
      <c r="R93" s="1239"/>
      <c r="S93" s="1239"/>
    </row>
    <row r="94" spans="1:19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330821715</v>
      </c>
      <c r="G94" s="36">
        <f>SUM(G73:G92)</f>
        <v>146034635</v>
      </c>
      <c r="H94" s="36">
        <f>SUM(H73:H92)</f>
        <v>97622179</v>
      </c>
      <c r="I94" s="36">
        <f>SUM(I73:I92)</f>
        <v>439993</v>
      </c>
      <c r="J94" s="36">
        <f t="shared" ref="J94:P94" si="68">SUM(J73:J92)</f>
        <v>2266128</v>
      </c>
      <c r="K94" s="36">
        <f t="shared" si="68"/>
        <v>23157</v>
      </c>
      <c r="L94" s="36">
        <f t="shared" si="68"/>
        <v>48075010</v>
      </c>
      <c r="M94" s="36">
        <f t="shared" si="68"/>
        <v>32989541</v>
      </c>
      <c r="N94" s="36">
        <f t="shared" si="68"/>
        <v>1108252</v>
      </c>
      <c r="O94" s="36">
        <f t="shared" si="68"/>
        <v>0</v>
      </c>
      <c r="P94" s="36">
        <f t="shared" si="68"/>
        <v>2246279</v>
      </c>
      <c r="Q94" s="36">
        <f>SUM(Q73:Q92)</f>
        <v>16541</v>
      </c>
      <c r="R94" s="36">
        <f>SUM(R73:R92)</f>
        <v>330821715</v>
      </c>
      <c r="S94" s="36">
        <f>SUM(S73:S92)</f>
        <v>0</v>
      </c>
    </row>
    <row r="95" spans="1:19">
      <c r="A95" s="1235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35">
        <v>39</v>
      </c>
      <c r="B96" s="20" t="s">
        <v>17</v>
      </c>
      <c r="D96" s="32"/>
      <c r="E96" s="18"/>
      <c r="F96" s="35">
        <f>F94+F68</f>
        <v>330821715</v>
      </c>
      <c r="G96" s="37">
        <f>G94+G68</f>
        <v>146034635</v>
      </c>
      <c r="H96" s="37">
        <f>H94+H68</f>
        <v>97622179</v>
      </c>
      <c r="I96" s="35">
        <f>I94+I68</f>
        <v>439993</v>
      </c>
      <c r="J96" s="35">
        <f t="shared" ref="J96:P96" si="69">J94+J68</f>
        <v>2266128</v>
      </c>
      <c r="K96" s="35">
        <f t="shared" si="69"/>
        <v>23157</v>
      </c>
      <c r="L96" s="35">
        <f t="shared" si="69"/>
        <v>48075010</v>
      </c>
      <c r="M96" s="35">
        <f t="shared" si="69"/>
        <v>32989541</v>
      </c>
      <c r="N96" s="35">
        <f t="shared" si="69"/>
        <v>1108252</v>
      </c>
      <c r="O96" s="35">
        <f t="shared" si="69"/>
        <v>0</v>
      </c>
      <c r="P96" s="35">
        <f t="shared" si="69"/>
        <v>2246279</v>
      </c>
      <c r="Q96" s="35">
        <f>Q94+$Q$68</f>
        <v>16541</v>
      </c>
      <c r="R96" s="35">
        <f>R94+R68</f>
        <v>330821715</v>
      </c>
      <c r="S96" s="35">
        <f>S94+S68</f>
        <v>0</v>
      </c>
    </row>
    <row r="97" spans="1:19">
      <c r="A97" s="1235">
        <v>40</v>
      </c>
      <c r="B97" s="20" t="s">
        <v>18</v>
      </c>
      <c r="D97" s="32"/>
      <c r="E97" s="18"/>
      <c r="F97" s="35">
        <f>F94+F70</f>
        <v>330821715</v>
      </c>
      <c r="G97" s="37">
        <f>G94+G70</f>
        <v>146034635</v>
      </c>
      <c r="H97" s="37">
        <f>H94+H70</f>
        <v>97622179</v>
      </c>
      <c r="I97" s="35">
        <f>I94+I70</f>
        <v>439993</v>
      </c>
      <c r="J97" s="35">
        <f t="shared" ref="J97:P97" si="70">J94+J70</f>
        <v>2266128</v>
      </c>
      <c r="K97" s="35">
        <f t="shared" si="70"/>
        <v>23157</v>
      </c>
      <c r="L97" s="35">
        <f t="shared" si="70"/>
        <v>48075010</v>
      </c>
      <c r="M97" s="35">
        <f t="shared" si="70"/>
        <v>32989541</v>
      </c>
      <c r="N97" s="35">
        <f t="shared" si="70"/>
        <v>1108252</v>
      </c>
      <c r="O97" s="35">
        <f t="shared" si="70"/>
        <v>0</v>
      </c>
      <c r="P97" s="35">
        <f t="shared" si="70"/>
        <v>2246279</v>
      </c>
      <c r="Q97" s="35">
        <f>Q94+Q70</f>
        <v>16541</v>
      </c>
      <c r="R97" s="35">
        <f>R94+R70</f>
        <v>330821715</v>
      </c>
      <c r="S97" s="35">
        <f>S94+S70</f>
        <v>0</v>
      </c>
    </row>
    <row r="98" spans="1:19">
      <c r="A98" s="1235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35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0 DIST Classified'!G100</f>
        <v>0</v>
      </c>
      <c r="G100" s="37">
        <f>F100-SUM(H100:Q100)</f>
        <v>0</v>
      </c>
      <c r="H100" s="37">
        <f t="shared" ref="H100:H108" si="71">ROUND(F100*VLOOKUP(D100,ALLOCTABLE_Prod_Demand,$H$10,FALSE),0)</f>
        <v>0</v>
      </c>
      <c r="I100" s="35">
        <f t="shared" ref="I100:I108" si="72">ROUND(F100*VLOOKUP(D100,ALLOCTABLE_Prod_Demand,$I$10,FALSE),0)</f>
        <v>0</v>
      </c>
      <c r="J100" s="35">
        <f t="shared" ref="J100:J108" si="73">ROUND(F100*VLOOKUP(D100,ALLOCTABLE_Prod_Demand,$J$10,FALSE),0)</f>
        <v>0</v>
      </c>
      <c r="K100" s="35">
        <f t="shared" ref="K100:K108" si="74">ROUND(F100*VLOOKUP(D100,ALLOCTABLE_Prod_Demand,$K$10,FALSE),0)</f>
        <v>0</v>
      </c>
      <c r="L100" s="35">
        <f t="shared" ref="L100:L108" si="75">ROUND(F100*VLOOKUP(D100,ALLOCTABLE_Prod_Demand,$L$10,FALSE),0)</f>
        <v>0</v>
      </c>
      <c r="M100" s="35">
        <f t="shared" ref="M100:M108" si="76">ROUND(F100*VLOOKUP(D100,ALLOCTABLE_Prod_Demand,$M$10,FALSE),0)</f>
        <v>0</v>
      </c>
      <c r="N100" s="35">
        <f t="shared" ref="N100:N108" si="77">ROUND(F100*VLOOKUP(D100,ALLOCTABLE_Prod_Demand,$N$10,FALSE),0)</f>
        <v>0</v>
      </c>
      <c r="O100" s="35">
        <f t="shared" ref="O100:O108" si="78">ROUND(F100*VLOOKUP(D100,ALLOCTABLE_Prod_Demand,$O$10,FALSE),0)</f>
        <v>0</v>
      </c>
      <c r="P100" s="35">
        <f t="shared" ref="P100:P108" si="79">ROUND(F100*VLOOKUP(D100,ALLOCTABLE_Prod_Demand,$P$10,FALSE),0)</f>
        <v>0</v>
      </c>
      <c r="Q100" s="35">
        <f t="shared" ref="Q100:Q108" si="80">ROUND(F100*VLOOKUP(D100,ALLOCTABLE_Prod_Demand,$Q$10,FALSE),0)</f>
        <v>0</v>
      </c>
      <c r="R100" s="35">
        <f>SUM(G100:Q100)</f>
        <v>0</v>
      </c>
      <c r="S100" s="35">
        <f>F100-R100</f>
        <v>0</v>
      </c>
    </row>
    <row r="101" spans="1:19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0 DIST Classified'!G101</f>
        <v>0</v>
      </c>
      <c r="G101" s="37">
        <f t="shared" ref="G101:G108" si="81">F101-SUM(H101:Q101)</f>
        <v>0</v>
      </c>
      <c r="H101" s="37">
        <f t="shared" si="71"/>
        <v>0</v>
      </c>
      <c r="I101" s="35">
        <f t="shared" si="72"/>
        <v>0</v>
      </c>
      <c r="J101" s="35">
        <f t="shared" si="73"/>
        <v>0</v>
      </c>
      <c r="K101" s="35">
        <f t="shared" si="74"/>
        <v>0</v>
      </c>
      <c r="L101" s="35">
        <f t="shared" si="75"/>
        <v>0</v>
      </c>
      <c r="M101" s="35">
        <f t="shared" si="76"/>
        <v>0</v>
      </c>
      <c r="N101" s="35">
        <f t="shared" si="77"/>
        <v>0</v>
      </c>
      <c r="O101" s="35">
        <f t="shared" si="78"/>
        <v>0</v>
      </c>
      <c r="P101" s="35">
        <f t="shared" si="79"/>
        <v>0</v>
      </c>
      <c r="Q101" s="35">
        <f t="shared" si="80"/>
        <v>0</v>
      </c>
      <c r="R101" s="35">
        <f t="shared" ref="R101:R108" si="82">SUM(G101:Q101)</f>
        <v>0</v>
      </c>
      <c r="S101" s="35">
        <f t="shared" ref="S101:S108" si="83">F101-R101</f>
        <v>0</v>
      </c>
    </row>
    <row r="102" spans="1:19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0 DIST Classified'!G102</f>
        <v>0</v>
      </c>
      <c r="G102" s="37">
        <f t="shared" si="81"/>
        <v>0</v>
      </c>
      <c r="H102" s="37">
        <f t="shared" si="71"/>
        <v>0</v>
      </c>
      <c r="I102" s="35">
        <f t="shared" si="72"/>
        <v>0</v>
      </c>
      <c r="J102" s="35">
        <f t="shared" si="73"/>
        <v>0</v>
      </c>
      <c r="K102" s="35">
        <f t="shared" si="74"/>
        <v>0</v>
      </c>
      <c r="L102" s="35">
        <f t="shared" si="75"/>
        <v>0</v>
      </c>
      <c r="M102" s="35">
        <f t="shared" si="76"/>
        <v>0</v>
      </c>
      <c r="N102" s="35">
        <f t="shared" si="77"/>
        <v>0</v>
      </c>
      <c r="O102" s="35">
        <f t="shared" si="78"/>
        <v>0</v>
      </c>
      <c r="P102" s="35">
        <f t="shared" si="79"/>
        <v>0</v>
      </c>
      <c r="Q102" s="35">
        <f t="shared" si="80"/>
        <v>0</v>
      </c>
      <c r="R102" s="35">
        <f t="shared" si="82"/>
        <v>0</v>
      </c>
      <c r="S102" s="35">
        <f t="shared" si="83"/>
        <v>0</v>
      </c>
    </row>
    <row r="103" spans="1:19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0 DIST Classified'!G103</f>
        <v>0</v>
      </c>
      <c r="G103" s="37">
        <f t="shared" si="81"/>
        <v>0</v>
      </c>
      <c r="H103" s="37">
        <f t="shared" si="71"/>
        <v>0</v>
      </c>
      <c r="I103" s="35">
        <f t="shared" si="72"/>
        <v>0</v>
      </c>
      <c r="J103" s="35">
        <f t="shared" si="73"/>
        <v>0</v>
      </c>
      <c r="K103" s="35">
        <f t="shared" si="74"/>
        <v>0</v>
      </c>
      <c r="L103" s="35">
        <f t="shared" si="75"/>
        <v>0</v>
      </c>
      <c r="M103" s="35">
        <f t="shared" si="76"/>
        <v>0</v>
      </c>
      <c r="N103" s="35">
        <f t="shared" si="77"/>
        <v>0</v>
      </c>
      <c r="O103" s="35">
        <f t="shared" si="78"/>
        <v>0</v>
      </c>
      <c r="P103" s="35">
        <f t="shared" si="79"/>
        <v>0</v>
      </c>
      <c r="Q103" s="35">
        <f t="shared" si="80"/>
        <v>0</v>
      </c>
      <c r="R103" s="35">
        <f t="shared" si="82"/>
        <v>0</v>
      </c>
      <c r="S103" s="35">
        <f t="shared" si="83"/>
        <v>0</v>
      </c>
    </row>
    <row r="104" spans="1:19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0 DIST Classified'!G104</f>
        <v>0</v>
      </c>
      <c r="G104" s="37">
        <f t="shared" si="81"/>
        <v>0</v>
      </c>
      <c r="H104" s="37">
        <f t="shared" si="71"/>
        <v>0</v>
      </c>
      <c r="I104" s="35">
        <f t="shared" si="72"/>
        <v>0</v>
      </c>
      <c r="J104" s="35">
        <f t="shared" si="73"/>
        <v>0</v>
      </c>
      <c r="K104" s="35">
        <f t="shared" si="74"/>
        <v>0</v>
      </c>
      <c r="L104" s="35">
        <f t="shared" si="75"/>
        <v>0</v>
      </c>
      <c r="M104" s="35">
        <f t="shared" si="76"/>
        <v>0</v>
      </c>
      <c r="N104" s="35">
        <f t="shared" si="77"/>
        <v>0</v>
      </c>
      <c r="O104" s="35">
        <f t="shared" si="78"/>
        <v>0</v>
      </c>
      <c r="P104" s="35">
        <f t="shared" si="79"/>
        <v>0</v>
      </c>
      <c r="Q104" s="35">
        <f t="shared" si="80"/>
        <v>0</v>
      </c>
      <c r="R104" s="35">
        <f t="shared" si="82"/>
        <v>0</v>
      </c>
      <c r="S104" s="35">
        <f t="shared" si="83"/>
        <v>0</v>
      </c>
    </row>
    <row r="105" spans="1:19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0 DIST Classified'!G105</f>
        <v>0</v>
      </c>
      <c r="G105" s="37">
        <f t="shared" si="81"/>
        <v>0</v>
      </c>
      <c r="H105" s="37">
        <f t="shared" si="71"/>
        <v>0</v>
      </c>
      <c r="I105" s="35">
        <f t="shared" si="72"/>
        <v>0</v>
      </c>
      <c r="J105" s="35">
        <f t="shared" si="73"/>
        <v>0</v>
      </c>
      <c r="K105" s="35">
        <f t="shared" si="74"/>
        <v>0</v>
      </c>
      <c r="L105" s="35">
        <f t="shared" si="75"/>
        <v>0</v>
      </c>
      <c r="M105" s="35">
        <f t="shared" si="76"/>
        <v>0</v>
      </c>
      <c r="N105" s="35">
        <f t="shared" si="77"/>
        <v>0</v>
      </c>
      <c r="O105" s="35">
        <f t="shared" si="78"/>
        <v>0</v>
      </c>
      <c r="P105" s="35">
        <f t="shared" si="79"/>
        <v>0</v>
      </c>
      <c r="Q105" s="35">
        <f t="shared" si="80"/>
        <v>0</v>
      </c>
      <c r="R105" s="35">
        <f t="shared" si="82"/>
        <v>0</v>
      </c>
      <c r="S105" s="35">
        <f t="shared" si="83"/>
        <v>0</v>
      </c>
    </row>
    <row r="106" spans="1:19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0 DIST Classified'!G106</f>
        <v>0</v>
      </c>
      <c r="G106" s="37">
        <f t="shared" si="81"/>
        <v>0</v>
      </c>
      <c r="H106" s="37">
        <f t="shared" si="71"/>
        <v>0</v>
      </c>
      <c r="I106" s="35">
        <f t="shared" si="72"/>
        <v>0</v>
      </c>
      <c r="J106" s="35">
        <f t="shared" si="73"/>
        <v>0</v>
      </c>
      <c r="K106" s="35">
        <f t="shared" si="74"/>
        <v>0</v>
      </c>
      <c r="L106" s="35">
        <f t="shared" si="75"/>
        <v>0</v>
      </c>
      <c r="M106" s="35">
        <f t="shared" si="76"/>
        <v>0</v>
      </c>
      <c r="N106" s="35">
        <f t="shared" si="77"/>
        <v>0</v>
      </c>
      <c r="O106" s="35">
        <f t="shared" si="78"/>
        <v>0</v>
      </c>
      <c r="P106" s="35">
        <f t="shared" si="79"/>
        <v>0</v>
      </c>
      <c r="Q106" s="35">
        <f t="shared" si="80"/>
        <v>0</v>
      </c>
      <c r="R106" s="35">
        <f t="shared" si="82"/>
        <v>0</v>
      </c>
      <c r="S106" s="35">
        <f t="shared" si="83"/>
        <v>0</v>
      </c>
    </row>
    <row r="107" spans="1:19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0 DIST Classified'!G107</f>
        <v>0</v>
      </c>
      <c r="G107" s="37">
        <f t="shared" si="81"/>
        <v>0</v>
      </c>
      <c r="H107" s="37">
        <f t="shared" si="71"/>
        <v>0</v>
      </c>
      <c r="I107" s="35">
        <f t="shared" si="72"/>
        <v>0</v>
      </c>
      <c r="J107" s="35">
        <f t="shared" si="73"/>
        <v>0</v>
      </c>
      <c r="K107" s="35">
        <f t="shared" si="74"/>
        <v>0</v>
      </c>
      <c r="L107" s="35">
        <f t="shared" si="75"/>
        <v>0</v>
      </c>
      <c r="M107" s="35">
        <f t="shared" si="76"/>
        <v>0</v>
      </c>
      <c r="N107" s="35">
        <f t="shared" si="77"/>
        <v>0</v>
      </c>
      <c r="O107" s="35">
        <f t="shared" si="78"/>
        <v>0</v>
      </c>
      <c r="P107" s="35">
        <f t="shared" si="79"/>
        <v>0</v>
      </c>
      <c r="Q107" s="35">
        <f t="shared" si="80"/>
        <v>0</v>
      </c>
      <c r="R107" s="35">
        <f t="shared" si="82"/>
        <v>0</v>
      </c>
      <c r="S107" s="35">
        <f t="shared" si="83"/>
        <v>0</v>
      </c>
    </row>
    <row r="108" spans="1:19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0 DIST Classified'!G108</f>
        <v>0</v>
      </c>
      <c r="G108" s="37">
        <f t="shared" si="81"/>
        <v>0</v>
      </c>
      <c r="H108" s="37">
        <f t="shared" si="71"/>
        <v>0</v>
      </c>
      <c r="I108" s="35">
        <f t="shared" si="72"/>
        <v>0</v>
      </c>
      <c r="J108" s="35">
        <f t="shared" si="73"/>
        <v>0</v>
      </c>
      <c r="K108" s="35">
        <f t="shared" si="74"/>
        <v>0</v>
      </c>
      <c r="L108" s="35">
        <f t="shared" si="75"/>
        <v>0</v>
      </c>
      <c r="M108" s="35">
        <f t="shared" si="76"/>
        <v>0</v>
      </c>
      <c r="N108" s="35">
        <f t="shared" si="77"/>
        <v>0</v>
      </c>
      <c r="O108" s="35">
        <f t="shared" si="78"/>
        <v>0</v>
      </c>
      <c r="P108" s="35">
        <f t="shared" si="79"/>
        <v>0</v>
      </c>
      <c r="Q108" s="35">
        <f t="shared" si="80"/>
        <v>0</v>
      </c>
      <c r="R108" s="35">
        <f t="shared" si="82"/>
        <v>0</v>
      </c>
      <c r="S108" s="35">
        <f t="shared" si="83"/>
        <v>0</v>
      </c>
    </row>
    <row r="109" spans="1:19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0</v>
      </c>
      <c r="G109" s="36">
        <f>SUM(G100:G108)</f>
        <v>0</v>
      </c>
      <c r="H109" s="36">
        <f>SUM(H100:H108)</f>
        <v>0</v>
      </c>
      <c r="I109" s="36">
        <f>SUM(I100:I108)</f>
        <v>0</v>
      </c>
      <c r="J109" s="36">
        <f t="shared" ref="J109:P109" si="84">SUM(J100:J108)</f>
        <v>0</v>
      </c>
      <c r="K109" s="36">
        <f t="shared" si="84"/>
        <v>0</v>
      </c>
      <c r="L109" s="36">
        <f t="shared" si="84"/>
        <v>0</v>
      </c>
      <c r="M109" s="36">
        <f t="shared" si="84"/>
        <v>0</v>
      </c>
      <c r="N109" s="36">
        <f t="shared" si="84"/>
        <v>0</v>
      </c>
      <c r="O109" s="36">
        <f t="shared" si="84"/>
        <v>0</v>
      </c>
      <c r="P109" s="36">
        <f t="shared" si="84"/>
        <v>0</v>
      </c>
      <c r="Q109" s="36">
        <f>SUM(Q100:Q108)</f>
        <v>0</v>
      </c>
      <c r="R109" s="36">
        <f>SUM(R100:R108)</f>
        <v>0</v>
      </c>
      <c r="S109" s="36">
        <f>SUM(S100:S108)</f>
        <v>0</v>
      </c>
    </row>
    <row r="110" spans="1:19">
      <c r="A110" s="1235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35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0 DIST Classified'!G112</f>
        <v>0</v>
      </c>
      <c r="G112" s="37">
        <f t="shared" ref="G112:G120" si="85">F112-SUM(H112:Q112)</f>
        <v>0</v>
      </c>
      <c r="H112" s="37">
        <f t="shared" ref="H112:H120" si="86">ROUND(F112*VLOOKUP(D112,ALLOCTABLE_Prod_Demand,$H$10,FALSE),0)</f>
        <v>0</v>
      </c>
      <c r="I112" s="35">
        <f t="shared" ref="I112:I120" si="87">ROUND(F112*VLOOKUP(D112,ALLOCTABLE_Prod_Demand,$I$10,FALSE),0)</f>
        <v>0</v>
      </c>
      <c r="J112" s="35">
        <f t="shared" ref="J112:J120" si="88">ROUND(F112*VLOOKUP(D112,ALLOCTABLE_Prod_Demand,$J$10,FALSE),0)</f>
        <v>0</v>
      </c>
      <c r="K112" s="35">
        <f t="shared" ref="K112:K120" si="89">ROUND(F112*VLOOKUP(D112,ALLOCTABLE_Prod_Demand,$K$10,FALSE),0)</f>
        <v>0</v>
      </c>
      <c r="L112" s="35">
        <f t="shared" ref="L112:L120" si="90">ROUND(F112*VLOOKUP(D112,ALLOCTABLE_Prod_Demand,$L$10,FALSE),0)</f>
        <v>0</v>
      </c>
      <c r="M112" s="35">
        <f t="shared" ref="M112:M120" si="91">ROUND(F112*VLOOKUP(D112,ALLOCTABLE_Prod_Demand,$M$10,FALSE),0)</f>
        <v>0</v>
      </c>
      <c r="N112" s="35">
        <f t="shared" ref="N112:N120" si="92">ROUND(F112*VLOOKUP(D112,ALLOCTABLE_Prod_Demand,$N$10,FALSE),0)</f>
        <v>0</v>
      </c>
      <c r="O112" s="35">
        <f t="shared" ref="O112:O120" si="93">ROUND(F112*VLOOKUP(D112,ALLOCTABLE_Prod_Demand,$O$10,FALSE),0)</f>
        <v>0</v>
      </c>
      <c r="P112" s="35">
        <f t="shared" ref="P112:P120" si="94">ROUND(F112*VLOOKUP(D112,ALLOCTABLE_Prod_Demand,$P$10,FALSE),0)</f>
        <v>0</v>
      </c>
      <c r="Q112" s="35">
        <f t="shared" ref="Q112:Q120" si="95">ROUND(F112*VLOOKUP(D112,ALLOCTABLE_Prod_Demand,$Q$10,FALSE),0)</f>
        <v>0</v>
      </c>
      <c r="R112" s="35">
        <f t="shared" ref="R112:R120" si="96">SUM(G112:Q112)</f>
        <v>0</v>
      </c>
      <c r="S112" s="35">
        <f t="shared" ref="S112:S120" si="97">F112-R112</f>
        <v>0</v>
      </c>
    </row>
    <row r="113" spans="1:19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0 DIST Classified'!G113</f>
        <v>0</v>
      </c>
      <c r="G113" s="37">
        <f t="shared" si="85"/>
        <v>0</v>
      </c>
      <c r="H113" s="37">
        <f t="shared" si="86"/>
        <v>0</v>
      </c>
      <c r="I113" s="35">
        <f t="shared" si="87"/>
        <v>0</v>
      </c>
      <c r="J113" s="35">
        <f t="shared" si="88"/>
        <v>0</v>
      </c>
      <c r="K113" s="35">
        <f t="shared" si="89"/>
        <v>0</v>
      </c>
      <c r="L113" s="35">
        <f t="shared" si="90"/>
        <v>0</v>
      </c>
      <c r="M113" s="35">
        <f t="shared" si="91"/>
        <v>0</v>
      </c>
      <c r="N113" s="35">
        <f t="shared" si="92"/>
        <v>0</v>
      </c>
      <c r="O113" s="35">
        <f t="shared" si="93"/>
        <v>0</v>
      </c>
      <c r="P113" s="35">
        <f t="shared" si="94"/>
        <v>0</v>
      </c>
      <c r="Q113" s="35">
        <f t="shared" si="95"/>
        <v>0</v>
      </c>
      <c r="R113" s="35">
        <f t="shared" si="96"/>
        <v>0</v>
      </c>
      <c r="S113" s="35">
        <f t="shared" si="97"/>
        <v>0</v>
      </c>
    </row>
    <row r="114" spans="1:19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0 DIST Classified'!G114</f>
        <v>0</v>
      </c>
      <c r="G114" s="37">
        <f t="shared" si="85"/>
        <v>0</v>
      </c>
      <c r="H114" s="37">
        <f t="shared" si="86"/>
        <v>0</v>
      </c>
      <c r="I114" s="35">
        <f t="shared" si="87"/>
        <v>0</v>
      </c>
      <c r="J114" s="35">
        <f t="shared" si="88"/>
        <v>0</v>
      </c>
      <c r="K114" s="35">
        <f t="shared" si="89"/>
        <v>0</v>
      </c>
      <c r="L114" s="35">
        <f t="shared" si="90"/>
        <v>0</v>
      </c>
      <c r="M114" s="35">
        <f t="shared" si="91"/>
        <v>0</v>
      </c>
      <c r="N114" s="35">
        <f t="shared" si="92"/>
        <v>0</v>
      </c>
      <c r="O114" s="35">
        <f t="shared" si="93"/>
        <v>0</v>
      </c>
      <c r="P114" s="35">
        <f t="shared" si="94"/>
        <v>0</v>
      </c>
      <c r="Q114" s="35">
        <f t="shared" si="95"/>
        <v>0</v>
      </c>
      <c r="R114" s="35">
        <f t="shared" si="96"/>
        <v>0</v>
      </c>
      <c r="S114" s="35">
        <f t="shared" si="97"/>
        <v>0</v>
      </c>
    </row>
    <row r="115" spans="1:19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0 DIST Classified'!G115</f>
        <v>0</v>
      </c>
      <c r="G115" s="37">
        <f t="shared" si="85"/>
        <v>0</v>
      </c>
      <c r="H115" s="37">
        <f t="shared" si="86"/>
        <v>0</v>
      </c>
      <c r="I115" s="35">
        <f t="shared" si="87"/>
        <v>0</v>
      </c>
      <c r="J115" s="35">
        <f t="shared" si="88"/>
        <v>0</v>
      </c>
      <c r="K115" s="35">
        <f t="shared" si="89"/>
        <v>0</v>
      </c>
      <c r="L115" s="35">
        <f t="shared" si="90"/>
        <v>0</v>
      </c>
      <c r="M115" s="35">
        <f t="shared" si="91"/>
        <v>0</v>
      </c>
      <c r="N115" s="35">
        <f t="shared" si="92"/>
        <v>0</v>
      </c>
      <c r="O115" s="35">
        <f t="shared" si="93"/>
        <v>0</v>
      </c>
      <c r="P115" s="35">
        <f t="shared" si="94"/>
        <v>0</v>
      </c>
      <c r="Q115" s="35">
        <f t="shared" si="95"/>
        <v>0</v>
      </c>
      <c r="R115" s="35">
        <f t="shared" si="96"/>
        <v>0</v>
      </c>
      <c r="S115" s="35">
        <f t="shared" si="97"/>
        <v>0</v>
      </c>
    </row>
    <row r="116" spans="1:19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0 DIST Classified'!G116</f>
        <v>0</v>
      </c>
      <c r="G116" s="37">
        <f t="shared" si="85"/>
        <v>0</v>
      </c>
      <c r="H116" s="37">
        <f t="shared" si="86"/>
        <v>0</v>
      </c>
      <c r="I116" s="35">
        <f t="shared" si="87"/>
        <v>0</v>
      </c>
      <c r="J116" s="35">
        <f t="shared" si="88"/>
        <v>0</v>
      </c>
      <c r="K116" s="35">
        <f t="shared" si="89"/>
        <v>0</v>
      </c>
      <c r="L116" s="35">
        <f t="shared" si="90"/>
        <v>0</v>
      </c>
      <c r="M116" s="35">
        <f t="shared" si="91"/>
        <v>0</v>
      </c>
      <c r="N116" s="35">
        <f t="shared" si="92"/>
        <v>0</v>
      </c>
      <c r="O116" s="35">
        <f t="shared" si="93"/>
        <v>0</v>
      </c>
      <c r="P116" s="35">
        <f t="shared" si="94"/>
        <v>0</v>
      </c>
      <c r="Q116" s="35">
        <f t="shared" si="95"/>
        <v>0</v>
      </c>
      <c r="R116" s="35">
        <f t="shared" si="96"/>
        <v>0</v>
      </c>
      <c r="S116" s="35">
        <f t="shared" si="97"/>
        <v>0</v>
      </c>
    </row>
    <row r="117" spans="1:19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0 DIST Classified'!G117</f>
        <v>0</v>
      </c>
      <c r="G117" s="37">
        <f t="shared" si="85"/>
        <v>0</v>
      </c>
      <c r="H117" s="37">
        <f t="shared" si="86"/>
        <v>0</v>
      </c>
      <c r="I117" s="35">
        <f t="shared" si="87"/>
        <v>0</v>
      </c>
      <c r="J117" s="35">
        <f t="shared" si="88"/>
        <v>0</v>
      </c>
      <c r="K117" s="35">
        <f t="shared" si="89"/>
        <v>0</v>
      </c>
      <c r="L117" s="35">
        <f t="shared" si="90"/>
        <v>0</v>
      </c>
      <c r="M117" s="35">
        <f t="shared" si="91"/>
        <v>0</v>
      </c>
      <c r="N117" s="35">
        <f t="shared" si="92"/>
        <v>0</v>
      </c>
      <c r="O117" s="35">
        <f t="shared" si="93"/>
        <v>0</v>
      </c>
      <c r="P117" s="35">
        <f t="shared" si="94"/>
        <v>0</v>
      </c>
      <c r="Q117" s="35">
        <f t="shared" si="95"/>
        <v>0</v>
      </c>
      <c r="R117" s="35">
        <f t="shared" si="96"/>
        <v>0</v>
      </c>
      <c r="S117" s="35">
        <f t="shared" si="97"/>
        <v>0</v>
      </c>
    </row>
    <row r="118" spans="1:19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0 DIST Classified'!G118</f>
        <v>0</v>
      </c>
      <c r="G118" s="37">
        <f t="shared" si="85"/>
        <v>0</v>
      </c>
      <c r="H118" s="37">
        <f t="shared" si="86"/>
        <v>0</v>
      </c>
      <c r="I118" s="35">
        <f t="shared" si="87"/>
        <v>0</v>
      </c>
      <c r="J118" s="35">
        <f t="shared" si="88"/>
        <v>0</v>
      </c>
      <c r="K118" s="35">
        <f t="shared" si="89"/>
        <v>0</v>
      </c>
      <c r="L118" s="35">
        <f t="shared" si="90"/>
        <v>0</v>
      </c>
      <c r="M118" s="35">
        <f t="shared" si="91"/>
        <v>0</v>
      </c>
      <c r="N118" s="35">
        <f t="shared" si="92"/>
        <v>0</v>
      </c>
      <c r="O118" s="35">
        <f t="shared" si="93"/>
        <v>0</v>
      </c>
      <c r="P118" s="35">
        <f t="shared" si="94"/>
        <v>0</v>
      </c>
      <c r="Q118" s="35">
        <f t="shared" si="95"/>
        <v>0</v>
      </c>
      <c r="R118" s="35">
        <f t="shared" si="96"/>
        <v>0</v>
      </c>
      <c r="S118" s="35">
        <f t="shared" si="97"/>
        <v>0</v>
      </c>
    </row>
    <row r="119" spans="1:19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0 DIST Classified'!G119</f>
        <v>0</v>
      </c>
      <c r="G119" s="37">
        <f t="shared" si="85"/>
        <v>0</v>
      </c>
      <c r="H119" s="37">
        <f t="shared" si="86"/>
        <v>0</v>
      </c>
      <c r="I119" s="35">
        <f t="shared" si="87"/>
        <v>0</v>
      </c>
      <c r="J119" s="35">
        <f t="shared" si="88"/>
        <v>0</v>
      </c>
      <c r="K119" s="35">
        <f t="shared" si="89"/>
        <v>0</v>
      </c>
      <c r="L119" s="35">
        <f t="shared" si="90"/>
        <v>0</v>
      </c>
      <c r="M119" s="35">
        <f t="shared" si="91"/>
        <v>0</v>
      </c>
      <c r="N119" s="35">
        <f t="shared" si="92"/>
        <v>0</v>
      </c>
      <c r="O119" s="35">
        <f t="shared" si="93"/>
        <v>0</v>
      </c>
      <c r="P119" s="35">
        <f t="shared" si="94"/>
        <v>0</v>
      </c>
      <c r="Q119" s="35">
        <f t="shared" si="95"/>
        <v>0</v>
      </c>
      <c r="R119" s="35">
        <f t="shared" si="96"/>
        <v>0</v>
      </c>
      <c r="S119" s="35">
        <f t="shared" si="97"/>
        <v>0</v>
      </c>
    </row>
    <row r="120" spans="1:19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0 DIST Classified'!G120</f>
        <v>0</v>
      </c>
      <c r="G120" s="37">
        <f t="shared" si="85"/>
        <v>0</v>
      </c>
      <c r="H120" s="37">
        <f t="shared" si="86"/>
        <v>0</v>
      </c>
      <c r="I120" s="35">
        <f t="shared" si="87"/>
        <v>0</v>
      </c>
      <c r="J120" s="35">
        <f t="shared" si="88"/>
        <v>0</v>
      </c>
      <c r="K120" s="35">
        <f t="shared" si="89"/>
        <v>0</v>
      </c>
      <c r="L120" s="35">
        <f t="shared" si="90"/>
        <v>0</v>
      </c>
      <c r="M120" s="35">
        <f t="shared" si="91"/>
        <v>0</v>
      </c>
      <c r="N120" s="35">
        <f t="shared" si="92"/>
        <v>0</v>
      </c>
      <c r="O120" s="35">
        <f t="shared" si="93"/>
        <v>0</v>
      </c>
      <c r="P120" s="35">
        <f t="shared" si="94"/>
        <v>0</v>
      </c>
      <c r="Q120" s="35">
        <f t="shared" si="95"/>
        <v>0</v>
      </c>
      <c r="R120" s="35">
        <f t="shared" si="96"/>
        <v>0</v>
      </c>
      <c r="S120" s="35">
        <f t="shared" si="97"/>
        <v>0</v>
      </c>
    </row>
    <row r="121" spans="1:19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0</v>
      </c>
      <c r="G121" s="36">
        <f>SUM(G112:G120)</f>
        <v>0</v>
      </c>
      <c r="H121" s="36">
        <f>SUM(H112:H120)</f>
        <v>0</v>
      </c>
      <c r="I121" s="36">
        <f>SUM(I112:I120)</f>
        <v>0</v>
      </c>
      <c r="J121" s="36">
        <f t="shared" ref="J121:P121" si="98">SUM(J112:J120)</f>
        <v>0</v>
      </c>
      <c r="K121" s="36">
        <f t="shared" si="98"/>
        <v>0</v>
      </c>
      <c r="L121" s="36">
        <f t="shared" si="98"/>
        <v>0</v>
      </c>
      <c r="M121" s="36">
        <f t="shared" si="98"/>
        <v>0</v>
      </c>
      <c r="N121" s="36">
        <f t="shared" si="98"/>
        <v>0</v>
      </c>
      <c r="O121" s="36">
        <f t="shared" si="98"/>
        <v>0</v>
      </c>
      <c r="P121" s="36">
        <f t="shared" si="98"/>
        <v>0</v>
      </c>
      <c r="Q121" s="36">
        <f>SUM(Q112:Q120)</f>
        <v>0</v>
      </c>
      <c r="R121" s="36">
        <f>SUM(R112:R120)</f>
        <v>0</v>
      </c>
      <c r="S121" s="36">
        <f>SUM(S112:S120)</f>
        <v>0</v>
      </c>
    </row>
    <row r="122" spans="1:19">
      <c r="A122" s="1235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35">
        <v>66</v>
      </c>
      <c r="B123" s="20" t="s">
        <v>582</v>
      </c>
      <c r="E123" s="18"/>
      <c r="F123" s="35">
        <f>F97+F109+F121</f>
        <v>330821715</v>
      </c>
      <c r="G123" s="37">
        <f>G97+G109+G121</f>
        <v>146034635</v>
      </c>
      <c r="H123" s="37">
        <f>H97+H109+H121</f>
        <v>97622179</v>
      </c>
      <c r="I123" s="35">
        <f>I97+I109+I121</f>
        <v>439993</v>
      </c>
      <c r="J123" s="35">
        <f t="shared" ref="J123:P123" si="99">J97+J109+J121</f>
        <v>2266128</v>
      </c>
      <c r="K123" s="35">
        <f t="shared" si="99"/>
        <v>23157</v>
      </c>
      <c r="L123" s="35">
        <f t="shared" si="99"/>
        <v>48075010</v>
      </c>
      <c r="M123" s="35">
        <f t="shared" si="99"/>
        <v>32989541</v>
      </c>
      <c r="N123" s="35">
        <f t="shared" si="99"/>
        <v>1108252</v>
      </c>
      <c r="O123" s="35">
        <f t="shared" si="99"/>
        <v>0</v>
      </c>
      <c r="P123" s="35">
        <f t="shared" si="99"/>
        <v>2246279</v>
      </c>
      <c r="Q123" s="35">
        <f>Q97+Q109+Q121</f>
        <v>16541</v>
      </c>
      <c r="R123" s="35">
        <f>R97+R109+R121</f>
        <v>330821715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11</v>
      </c>
      <c r="S125" s="18"/>
    </row>
    <row r="126" spans="1:19">
      <c r="A126" s="31" t="str">
        <f>$A$2</f>
        <v>DISTRIBUTION DEMAND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17-00321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100">K$7</f>
        <v>SP</v>
      </c>
      <c r="L131" s="32" t="str">
        <f t="shared" si="100"/>
        <v>DT SEC</v>
      </c>
      <c r="M131" s="32" t="str">
        <f t="shared" si="100"/>
        <v>DT PRI</v>
      </c>
      <c r="N131" s="32" t="str">
        <f t="shared" si="100"/>
        <v>DP</v>
      </c>
      <c r="O131" s="32" t="str">
        <f t="shared" si="100"/>
        <v>TT</v>
      </c>
      <c r="P131" s="32"/>
      <c r="Q131" s="32" t="str">
        <f t="shared" si="100"/>
        <v>OTHER</v>
      </c>
      <c r="R131" s="32"/>
      <c r="S131" s="32"/>
    </row>
    <row r="132" spans="1:19">
      <c r="A132" s="32" t="s">
        <v>460</v>
      </c>
      <c r="B132" s="18"/>
      <c r="C132" s="18"/>
      <c r="D132" s="32"/>
      <c r="E132" s="18"/>
      <c r="F132" s="32" t="str">
        <f>F$8</f>
        <v>DISTRIBUT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101">K$8</f>
        <v>SECONDARY</v>
      </c>
      <c r="L132" s="32" t="str">
        <f t="shared" si="101"/>
        <v>SECONDARY</v>
      </c>
      <c r="M132" s="32" t="str">
        <f t="shared" si="101"/>
        <v>PRIMARY</v>
      </c>
      <c r="N132" s="32" t="str">
        <f t="shared" si="101"/>
        <v>PRIMARY</v>
      </c>
      <c r="O132" s="32" t="str">
        <f t="shared" si="101"/>
        <v>TRANSMISSION</v>
      </c>
      <c r="P132" s="32" t="str">
        <f t="shared" si="101"/>
        <v>LT</v>
      </c>
      <c r="Q132" s="32" t="str">
        <f t="shared" si="101"/>
        <v>WATER</v>
      </c>
      <c r="R132" s="32" t="str">
        <f>R8</f>
        <v>TOTAL</v>
      </c>
      <c r="S132" s="32" t="str">
        <f t="shared" si="101"/>
        <v>ALL</v>
      </c>
    </row>
    <row r="133" spans="1:19">
      <c r="A133" s="34" t="s">
        <v>461</v>
      </c>
      <c r="B133" s="33" t="s">
        <v>21</v>
      </c>
      <c r="C133" s="33"/>
      <c r="D133" s="34" t="s">
        <v>259</v>
      </c>
      <c r="E133" s="33"/>
      <c r="F133" s="32" t="str">
        <f>F$9</f>
        <v>DEMAND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102">K$9</f>
        <v>DISTRIBUTION</v>
      </c>
      <c r="L133" s="32" t="str">
        <f t="shared" si="102"/>
        <v>DISTRIBUTION</v>
      </c>
      <c r="M133" s="32" t="str">
        <f t="shared" si="102"/>
        <v>DISTRIBUTION</v>
      </c>
      <c r="N133" s="32" t="str">
        <f t="shared" si="102"/>
        <v>DISTRIBUTION</v>
      </c>
      <c r="O133" s="32" t="str">
        <f t="shared" si="102"/>
        <v>TIME OF DAY</v>
      </c>
      <c r="P133" s="32" t="str">
        <f t="shared" si="102"/>
        <v>LIGHTING</v>
      </c>
      <c r="Q133" s="32" t="str">
        <f t="shared" si="102"/>
        <v>PUMPING</v>
      </c>
      <c r="R133" s="32" t="str">
        <f>R9</f>
        <v>AT ISSUE</v>
      </c>
      <c r="S133" s="32" t="str">
        <f t="shared" si="102"/>
        <v>OTHER</v>
      </c>
    </row>
    <row r="134" spans="1:19">
      <c r="C134" s="162" t="s">
        <v>267</v>
      </c>
      <c r="D134" s="32"/>
      <c r="E134" s="18"/>
      <c r="F134" s="524"/>
      <c r="G134" s="524">
        <f>G$10</f>
        <v>3</v>
      </c>
      <c r="H134" s="524">
        <f>H$10</f>
        <v>4</v>
      </c>
      <c r="I134" s="524">
        <f>I$10</f>
        <v>5</v>
      </c>
      <c r="J134" s="524">
        <f>J$10</f>
        <v>6</v>
      </c>
      <c r="K134" s="524">
        <f t="shared" ref="K134:Q134" si="103">K$10</f>
        <v>7</v>
      </c>
      <c r="L134" s="524">
        <f t="shared" si="103"/>
        <v>8</v>
      </c>
      <c r="M134" s="524">
        <f t="shared" si="103"/>
        <v>9</v>
      </c>
      <c r="N134" s="524">
        <f t="shared" si="103"/>
        <v>10</v>
      </c>
      <c r="O134" s="524">
        <f t="shared" si="103"/>
        <v>11</v>
      </c>
      <c r="P134" s="524">
        <f t="shared" si="103"/>
        <v>12</v>
      </c>
      <c r="Q134" s="524">
        <f t="shared" si="103"/>
        <v>13</v>
      </c>
      <c r="R134" s="504"/>
      <c r="S134" s="504" t="s">
        <v>265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12</v>
      </c>
      <c r="D136" s="32" t="str">
        <f>'FR-16(7)(v)-1 Functional'!D136</f>
        <v>K201</v>
      </c>
      <c r="E136" s="18"/>
      <c r="F136" s="82">
        <f>'FR-16(7)(v)-10 DIST Classified'!G136</f>
        <v>0</v>
      </c>
      <c r="G136" s="37">
        <f>F136-SUM(H136:Q136)</f>
        <v>0</v>
      </c>
      <c r="H136" s="35">
        <f>ROUND(F136*VLOOKUP(D136,ALLOCTABLE_Distr_Demand,$H$10,FALSE),0)</f>
        <v>0</v>
      </c>
      <c r="I136" s="35">
        <f>ROUND(F136*VLOOKUP($D$136,ALLOCTABLE_Distr_Demand,$I$10,FALSE),0)</f>
        <v>0</v>
      </c>
      <c r="J136" s="35">
        <f>ROUND(F136*VLOOKUP($D$136,ALLOCTABLE_Distr_Demand,$J$10,FALSE),0)</f>
        <v>0</v>
      </c>
      <c r="K136" s="35">
        <f>ROUND(F136*VLOOKUP($D$136,ALLOCTABLE_Distr_Demand,$K$10,FALSE),0)</f>
        <v>0</v>
      </c>
      <c r="L136" s="35">
        <f>ROUND(F136*VLOOKUP($D$136,ALLOCTABLE_Distr_Demand,$L$10,FALSE),0)</f>
        <v>0</v>
      </c>
      <c r="M136" s="35">
        <f>ROUND(F136*VLOOKUP($D$136,ALLOCTABLE_Distr_Demand,$M$10,FALSE),0)</f>
        <v>0</v>
      </c>
      <c r="N136" s="35">
        <f>ROUND(F136*VLOOKUP($D$136,ALLOCTABLE_Distr_Demand,$N$10,FALSE),0)</f>
        <v>0</v>
      </c>
      <c r="O136" s="35">
        <f>ROUND(F136*VLOOKUP($D$136,ALLOCTABLE_Distr_Demand,$O$10,FALSE),0)</f>
        <v>0</v>
      </c>
      <c r="P136" s="35">
        <f>ROUND(F136*VLOOKUP($D$136,ALLOCTABLE_Distr_Demand,$P$10,FALSE),0)</f>
        <v>0</v>
      </c>
      <c r="Q136" s="35">
        <f>ROUND(F136*VLOOKUP(D136,ALLOCTABLE_Distr_Demand,$Q$10,FALSE),0)</f>
        <v>0</v>
      </c>
      <c r="R136" s="35">
        <f>SUM(G136:Q136)</f>
        <v>0</v>
      </c>
      <c r="S136" s="35">
        <f>F136-R136</f>
        <v>0</v>
      </c>
    </row>
    <row r="137" spans="1:19">
      <c r="A137" s="21">
        <v>3</v>
      </c>
      <c r="C137" s="49" t="s">
        <v>613</v>
      </c>
      <c r="D137" s="32" t="str">
        <f>'FR-16(7)(v)-1 Functional'!D137</f>
        <v>K201</v>
      </c>
      <c r="E137" s="18"/>
      <c r="F137" s="82">
        <f>'FR-16(7)(v)-10 DIST Classified'!G137</f>
        <v>0</v>
      </c>
      <c r="G137" s="37">
        <f>F137-SUM(H137:Q137)</f>
        <v>0</v>
      </c>
      <c r="H137" s="35">
        <f>ROUND(F136*VLOOKUP(D136,ALLOCTABLE_Distr_Demand,$H$10,FALSE),0)</f>
        <v>0</v>
      </c>
      <c r="I137" s="35">
        <f>ROUND(F137*VLOOKUP($D$137,ALLOCTABLE_Distr_Demand,$I$10,FALSE),0)</f>
        <v>0</v>
      </c>
      <c r="J137" s="35">
        <f>ROUND(F137*VLOOKUP($D$137,ALLOCTABLE_Distr_Demand,$J$10,FALSE),0)</f>
        <v>0</v>
      </c>
      <c r="K137" s="35">
        <f>ROUND(F137*VLOOKUP($D$137,ALLOCTABLE_Distr_Demand,$K$10,FALSE),0)</f>
        <v>0</v>
      </c>
      <c r="L137" s="35">
        <f>ROUND(F137*VLOOKUP($D$137,ALLOCTABLE_Distr_Demand,$L$10,FALSE),0)</f>
        <v>0</v>
      </c>
      <c r="M137" s="35">
        <f>ROUND(F137*VLOOKUP($D$137,ALLOCTABLE_Distr_Demand,$M$10,FALSE),0)</f>
        <v>0</v>
      </c>
      <c r="N137" s="35">
        <f>ROUND(F137*VLOOKUP($D$137,ALLOCTABLE_Distr_Demand,$N$10,FALSE),0)</f>
        <v>0</v>
      </c>
      <c r="O137" s="35">
        <f>ROUND(F137*VLOOKUP($D$137,ALLOCTABLE_Distr_Demand,$O$10,FALSE),0)</f>
        <v>0</v>
      </c>
      <c r="P137" s="35">
        <f>ROUND(F137*VLOOKUP($D$137,ALLOCTABLE_Distr_Demand,$P$10,FALSE),0)</f>
        <v>0</v>
      </c>
      <c r="Q137" s="35">
        <f>ROUND(F137*VLOOKUP(D137,ALLOCTABLE_Distr_Demand,$Q$10,FALSE),0)</f>
        <v>0</v>
      </c>
      <c r="R137" s="35">
        <f>SUM(G137:Q137)</f>
        <v>0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0 DIST Classified'!G138</f>
        <v>0</v>
      </c>
      <c r="G138" s="37">
        <f>F138-SUM(H138:Q138)</f>
        <v>0</v>
      </c>
      <c r="H138" s="35">
        <f>ROUND(F136*VLOOKUP(D136,ALLOCTABLE_Distr_Demand,$H$10,FALSE),0)</f>
        <v>0</v>
      </c>
      <c r="I138" s="35">
        <f>ROUND(F138*VLOOKUP($D$138,ALLOCTABLE_Distr_Demand,$I$10,FALSE),0)</f>
        <v>0</v>
      </c>
      <c r="J138" s="35">
        <f>ROUND(F138*VLOOKUP($D$138,ALLOCTABLE_Distr_Demand,$J$10,FALSE),0)</f>
        <v>0</v>
      </c>
      <c r="K138" s="35">
        <f>ROUND(F138*VLOOKUP($D$138,ALLOCTABLE_Distr_Demand,$K$10,FALSE),0)</f>
        <v>0</v>
      </c>
      <c r="L138" s="35">
        <f>ROUND(F138*VLOOKUP($D$138,ALLOCTABLE_Distr_Demand,$L$10,FALSE),0)</f>
        <v>0</v>
      </c>
      <c r="M138" s="35">
        <f>ROUND(F138*VLOOKUP($D$138,ALLOCTABLE_Distr_Demand,$M$10,FALSE),0)</f>
        <v>0</v>
      </c>
      <c r="N138" s="35">
        <f>ROUND(F138*VLOOKUP($D$138,ALLOCTABLE_Distr_Demand,$N$10,FALSE),0)</f>
        <v>0</v>
      </c>
      <c r="O138" s="35">
        <f>ROUND(F138*VLOOKUP($D$138,ALLOCTABLE_Distr_Demand,$O$10,FALSE),0)</f>
        <v>0</v>
      </c>
      <c r="P138" s="35">
        <f>ROUND(F138*VLOOKUP($D$138,ALLOCTABLE_Distr_Demand,$P$10,FALSE),0)</f>
        <v>0</v>
      </c>
      <c r="Q138" s="35">
        <f>ROUND(F138*VLOOKUP(D138,ALLOCTABLE_Distr_Demand,$Q$10,FALSE),0)</f>
        <v>0</v>
      </c>
      <c r="R138" s="35">
        <f>SUM(G138:Q138)</f>
        <v>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104">SUM(F136:F138)</f>
        <v>0</v>
      </c>
      <c r="G139" s="36">
        <f t="shared" si="104"/>
        <v>0</v>
      </c>
      <c r="H139" s="36">
        <f t="shared" si="104"/>
        <v>0</v>
      </c>
      <c r="I139" s="36">
        <f t="shared" si="104"/>
        <v>0</v>
      </c>
      <c r="J139" s="36">
        <f t="shared" si="104"/>
        <v>0</v>
      </c>
      <c r="K139" s="36">
        <f t="shared" si="104"/>
        <v>0</v>
      </c>
      <c r="L139" s="36">
        <f t="shared" si="104"/>
        <v>0</v>
      </c>
      <c r="M139" s="36">
        <f t="shared" si="104"/>
        <v>0</v>
      </c>
      <c r="N139" s="36">
        <f t="shared" si="104"/>
        <v>0</v>
      </c>
      <c r="O139" s="36">
        <f t="shared" si="104"/>
        <v>0</v>
      </c>
      <c r="P139" s="36">
        <f t="shared" si="104"/>
        <v>0</v>
      </c>
      <c r="Q139" s="36">
        <f t="shared" si="104"/>
        <v>0</v>
      </c>
      <c r="R139" s="36">
        <f t="shared" si="104"/>
        <v>0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09</v>
      </c>
      <c r="D142" s="32" t="str">
        <f>'FR-16(7)(v)-1 Functional'!D142</f>
        <v>K202</v>
      </c>
      <c r="E142" s="18"/>
      <c r="F142" s="82">
        <f>'FR-16(7)(v)-10 DIST Classified'!G142</f>
        <v>0</v>
      </c>
      <c r="G142" s="37">
        <f>F142-SUM(H142:Q142)</f>
        <v>0</v>
      </c>
      <c r="H142" s="35">
        <f>ROUND(F136*VLOOKUP(D136,ALLOCTABLE_Distr_Demand,$H$10,FALSE),0)</f>
        <v>0</v>
      </c>
      <c r="I142" s="35">
        <f>ROUND(F142*VLOOKUP($D$142,ALLOCTABLE_Distr_Demand,$I$10,FALSE),0)</f>
        <v>0</v>
      </c>
      <c r="J142" s="35">
        <f>ROUND(F142*VLOOKUP($D$142,ALLOCTABLE_Distr_Demand,$J$10,FALSE),0)</f>
        <v>0</v>
      </c>
      <c r="K142" s="35">
        <f>ROUND(F142*VLOOKUP($D$142,ALLOCTABLE_Distr_Demand,$K$10,FALSE),0)</f>
        <v>0</v>
      </c>
      <c r="L142" s="35">
        <f>ROUND(F142*VLOOKUP($D$142,ALLOCTABLE_Distr_Demand,$L$10,FALSE),0)</f>
        <v>0</v>
      </c>
      <c r="M142" s="35">
        <f>ROUND(F142*VLOOKUP($D$142,ALLOCTABLE_Distr_Demand,$M$10,FALSE),0)</f>
        <v>0</v>
      </c>
      <c r="N142" s="35">
        <f>ROUND(F142*VLOOKUP($D$142,ALLOCTABLE_Distr_Demand,$N$10,FALSE),0)</f>
        <v>0</v>
      </c>
      <c r="O142" s="35">
        <f>ROUND(F142*VLOOKUP($D$142,ALLOCTABLE_Distr_Demand,$O$10,FALSE),0)</f>
        <v>0</v>
      </c>
      <c r="P142" s="35">
        <f>ROUND(F142*VLOOKUP($D$142,ALLOCTABLE_Distr_Demand,$P$10,FALSE),0)</f>
        <v>0</v>
      </c>
      <c r="Q142" s="35">
        <f>ROUND(F142*VLOOKUP(D142,ALLOCTABLE_Distr_Demand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10</v>
      </c>
      <c r="D143" s="32" t="str">
        <f>'FR-16(7)(v)-1 Functional'!D143</f>
        <v>K202</v>
      </c>
      <c r="E143" s="18"/>
      <c r="F143" s="82">
        <f>'FR-16(7)(v)-10 DIST Classified'!G143</f>
        <v>0</v>
      </c>
      <c r="G143" s="37">
        <f>F143-SUM(H143:Q143)</f>
        <v>0</v>
      </c>
      <c r="H143" s="35">
        <f>ROUND(F136*VLOOKUP(D136,ALLOCTABLE_Distr_Demand,$H$10,FALSE),0)</f>
        <v>0</v>
      </c>
      <c r="I143" s="35">
        <f>ROUND(F143*VLOOKUP($D$143,ALLOCTABLE_Distr_Demand,$I$10,FALSE),0)</f>
        <v>0</v>
      </c>
      <c r="J143" s="35">
        <f>ROUND(F143*VLOOKUP($D$143,ALLOCTABLE_Distr_Demand,$J$10,FALSE),0)</f>
        <v>0</v>
      </c>
      <c r="K143" s="35">
        <f>ROUND(F143*VLOOKUP($D$143,ALLOCTABLE_Distr_Demand,$K$10,FALSE),0)</f>
        <v>0</v>
      </c>
      <c r="L143" s="35">
        <f>ROUND(F143*VLOOKUP($D$143,ALLOCTABLE_Distr_Demand,$L$10,FALSE),0)</f>
        <v>0</v>
      </c>
      <c r="M143" s="35">
        <f>ROUND(F143*VLOOKUP($D$143,ALLOCTABLE_Distr_Demand,$M$10,FALSE),0)</f>
        <v>0</v>
      </c>
      <c r="N143" s="35">
        <f>ROUND(F143*VLOOKUP($D$143,ALLOCTABLE_Distr_Demand,$N$10,FALSE),0)</f>
        <v>0</v>
      </c>
      <c r="O143" s="35">
        <f>ROUND(F143*VLOOKUP($D$143,ALLOCTABLE_Distr_Demand,$O$10,FALSE),0)</f>
        <v>0</v>
      </c>
      <c r="P143" s="35">
        <f>ROUND(F143*VLOOKUP($D$143,ALLOCTABLE_Distr_Demand,$P$10,FALSE),0)</f>
        <v>0</v>
      </c>
      <c r="Q143" s="35">
        <f>ROUND(F143*VLOOKUP(D143,ALLOCTABLE_Distr_Demand,$Q$10,FALSE),0)</f>
        <v>0</v>
      </c>
      <c r="R143" s="35">
        <f>SUM(G143:Q143)</f>
        <v>0</v>
      </c>
      <c r="S143" s="35">
        <f>F143-R143</f>
        <v>0</v>
      </c>
    </row>
    <row r="144" spans="1:19">
      <c r="A144" s="21">
        <v>10</v>
      </c>
      <c r="C144" s="45" t="s">
        <v>611</v>
      </c>
      <c r="D144" s="32" t="str">
        <f>'FR-16(7)(v)-1 Functional'!D144</f>
        <v>K202</v>
      </c>
      <c r="E144" s="18"/>
      <c r="F144" s="82">
        <f>'FR-16(7)(v)-10 DIST Classified'!G144</f>
        <v>0</v>
      </c>
      <c r="G144" s="37">
        <f>F144-SUM(H144:Q144)</f>
        <v>0</v>
      </c>
      <c r="H144" s="35">
        <f>ROUND(F136*VLOOKUP(D136,ALLOCTABLE_Distr_Demand,$H$10,FALSE),0)</f>
        <v>0</v>
      </c>
      <c r="I144" s="35">
        <f>ROUND(F144*VLOOKUP($D$144,ALLOCTABLE_Distr_Demand,$I$10,FALSE),0)</f>
        <v>0</v>
      </c>
      <c r="J144" s="35">
        <f>ROUND(F144*VLOOKUP($D$144,ALLOCTABLE_Distr_Demand,$J$10,FALSE),0)</f>
        <v>0</v>
      </c>
      <c r="K144" s="35">
        <f>ROUND(F144*VLOOKUP($D$144,ALLOCTABLE_Distr_Demand,$K$10,FALSE),0)</f>
        <v>0</v>
      </c>
      <c r="L144" s="35">
        <f>ROUND(F144*VLOOKUP($D$144,ALLOCTABLE_Distr_Demand,$L$10,FALSE),0)</f>
        <v>0</v>
      </c>
      <c r="M144" s="35">
        <f>ROUND(F144*VLOOKUP($D$144,ALLOCTABLE_Distr_Demand,$M$10,FALSE),0)</f>
        <v>0</v>
      </c>
      <c r="N144" s="35">
        <f>ROUND(F144*VLOOKUP($D$144,ALLOCTABLE_Distr_Demand,$N$10,FALSE),0)</f>
        <v>0</v>
      </c>
      <c r="O144" s="35">
        <f>ROUND(F144*VLOOKUP($D$144,ALLOCTABLE_Distr_Demand,$O$10,FALSE),0)</f>
        <v>0</v>
      </c>
      <c r="P144" s="35">
        <f>ROUND(F144*VLOOKUP($D$144,ALLOCTABLE_Distr_Demand,$P$10,FALSE),0)</f>
        <v>0</v>
      </c>
      <c r="Q144" s="35">
        <f>ROUND(F144*VLOOKUP(D144,ALLOCTABLE_Distr_Demand,$Q$10,FALSE),0)</f>
        <v>0</v>
      </c>
      <c r="R144" s="35">
        <f>SUM(G144:Q144)</f>
        <v>0</v>
      </c>
      <c r="S144" s="35">
        <f>F144-R144</f>
        <v>0</v>
      </c>
    </row>
    <row r="145" spans="1:19">
      <c r="A145" s="21">
        <v>11</v>
      </c>
      <c r="C145" s="20" t="s">
        <v>633</v>
      </c>
      <c r="D145" s="32"/>
      <c r="E145" s="18"/>
      <c r="F145" s="36">
        <f>SUM(F142:F144)</f>
        <v>0</v>
      </c>
      <c r="G145" s="36">
        <f t="shared" ref="G145:Q145" si="105">SUM(G142:G144)</f>
        <v>0</v>
      </c>
      <c r="H145" s="36">
        <f t="shared" si="105"/>
        <v>0</v>
      </c>
      <c r="I145" s="36">
        <f t="shared" si="105"/>
        <v>0</v>
      </c>
      <c r="J145" s="36">
        <f t="shared" si="105"/>
        <v>0</v>
      </c>
      <c r="K145" s="36">
        <f t="shared" si="105"/>
        <v>0</v>
      </c>
      <c r="L145" s="36">
        <f t="shared" si="105"/>
        <v>0</v>
      </c>
      <c r="M145" s="36">
        <f t="shared" si="105"/>
        <v>0</v>
      </c>
      <c r="N145" s="36">
        <f t="shared" si="105"/>
        <v>0</v>
      </c>
      <c r="O145" s="36">
        <f t="shared" si="105"/>
        <v>0</v>
      </c>
      <c r="P145" s="36">
        <f t="shared" si="105"/>
        <v>0</v>
      </c>
      <c r="Q145" s="36">
        <f t="shared" si="105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34</v>
      </c>
      <c r="D147" s="32"/>
      <c r="E147" s="18"/>
      <c r="F147" s="82">
        <f>F145+F139</f>
        <v>0</v>
      </c>
      <c r="G147" s="37">
        <f>G145+G139</f>
        <v>0</v>
      </c>
      <c r="H147" s="35">
        <f>$H$114+H139</f>
        <v>0</v>
      </c>
      <c r="I147" s="35">
        <f>$I$114+I139</f>
        <v>0</v>
      </c>
      <c r="J147" s="35">
        <f>$J$114+J139</f>
        <v>0</v>
      </c>
      <c r="K147" s="35">
        <f>$K$114+K139</f>
        <v>0</v>
      </c>
      <c r="L147" s="35">
        <f>$L$114+L139</f>
        <v>0</v>
      </c>
      <c r="M147" s="35">
        <f>$M$114+M139</f>
        <v>0</v>
      </c>
      <c r="N147" s="35">
        <f>$N$114+N139</f>
        <v>0</v>
      </c>
      <c r="O147" s="35">
        <f>$O$114+O139</f>
        <v>0</v>
      </c>
      <c r="P147" s="35">
        <f>$P$114+P139</f>
        <v>0</v>
      </c>
      <c r="Q147" s="35">
        <f>$Q$114+Q139</f>
        <v>0</v>
      </c>
      <c r="R147" s="35">
        <f>SUM(G147:Q147)</f>
        <v>0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0 DIST Classified'!G150</f>
        <v>21980974</v>
      </c>
      <c r="G150" s="37">
        <f>F150-SUM(H150:Q150)</f>
        <v>9703060</v>
      </c>
      <c r="H150" s="35">
        <f>ROUND(F150*VLOOKUP(D150,ALLOCTABLE_Distr_Demand,$H$10,FALSE),0)</f>
        <v>6486366</v>
      </c>
      <c r="I150" s="35">
        <f>ROUND(F150*VLOOKUP($D$150,ALLOCTABLE_Distr_Demand,$I$10,FALSE),0)</f>
        <v>29235</v>
      </c>
      <c r="J150" s="35">
        <f>ROUND(F150*VLOOKUP($D$150,ALLOCTABLE_Distr_Demand,$J$10,FALSE),0)</f>
        <v>150570</v>
      </c>
      <c r="K150" s="35">
        <f>ROUND(F150*VLOOKUP($D$150,ALLOCTABLE_Distr_Demand,$K$10,FALSE),0)</f>
        <v>1539</v>
      </c>
      <c r="L150" s="35">
        <f>ROUND(F150*VLOOKUP($D$150,ALLOCTABLE_Distr_Demand,$L$10,FALSE),0)</f>
        <v>3194275</v>
      </c>
      <c r="M150" s="35">
        <f>ROUND(F150*VLOOKUP($D$150,ALLOCTABLE_Distr_Demand,$M$10,FALSE),0)</f>
        <v>2191943</v>
      </c>
      <c r="N150" s="35">
        <f>ROUND(F150*VLOOKUP($D$150,ALLOCTABLE_Distr_Demand,$N$10,FALSE),0)</f>
        <v>73636</v>
      </c>
      <c r="O150" s="35">
        <f>ROUND(F150*VLOOKUP($D$150,ALLOCTABLE_Distr_Demand,$O$10,FALSE),0)</f>
        <v>0</v>
      </c>
      <c r="P150" s="35">
        <f>ROUND(F150*VLOOKUP($D$150,ALLOCTABLE_Distr_Demand,$P$10,FALSE),0)</f>
        <v>149251</v>
      </c>
      <c r="Q150" s="35">
        <f>ROUND(F150*VLOOKUP(D150,ALLOCTABLE_Distr_Demand,$Q$10,FALSE),0)</f>
        <v>1099</v>
      </c>
      <c r="R150" s="35">
        <f>SUM(G150:Q150)</f>
        <v>21980974</v>
      </c>
      <c r="S150" s="35">
        <f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0 DIST Classified'!G151</f>
        <v>16525048</v>
      </c>
      <c r="G151" s="37">
        <f>F151-SUM(H151:Q151)</f>
        <v>7294652</v>
      </c>
      <c r="H151" s="35">
        <f>ROUND(F151*VLOOKUP(D151,ALLOCTABLE_Distr_Demand,$H$10,FALSE),0)</f>
        <v>4876376</v>
      </c>
      <c r="I151" s="35">
        <f t="shared" ref="I151:I162" si="106">ROUND(F151*VLOOKUP(D151,ALLOCTABLE_Distr_Demand,$I$10,FALSE),0)</f>
        <v>21978</v>
      </c>
      <c r="J151" s="35">
        <f t="shared" ref="J151:J162" si="107">ROUND(F151*VLOOKUP(D151,ALLOCTABLE_Distr_Demand,$J$10,FALSE),0)</f>
        <v>113197</v>
      </c>
      <c r="K151" s="35">
        <f t="shared" ref="K151:K162" si="108">ROUND(F151*VLOOKUP(D151,ALLOCTABLE_Distr_Demand,$K$10,FALSE),0)</f>
        <v>1157</v>
      </c>
      <c r="L151" s="35">
        <f t="shared" ref="L151:L162" si="109">ROUND(F151*VLOOKUP(D151,ALLOCTABLE_Distr_Demand,$L$10,FALSE),0)</f>
        <v>2401420</v>
      </c>
      <c r="M151" s="35">
        <f t="shared" ref="M151:M162" si="110">ROUND(F151*VLOOKUP(D151,ALLOCTABLE_Distr_Demand,$M$10,FALSE),0)</f>
        <v>1647878</v>
      </c>
      <c r="N151" s="35">
        <f t="shared" ref="N151:N162" si="111">ROUND(F151*VLOOKUP(D151,ALLOCTABLE_Distr_Demand,$N$10,FALSE),0)</f>
        <v>55359</v>
      </c>
      <c r="O151" s="35">
        <f t="shared" ref="O151:O162" si="112">ROUND(F151*VLOOKUP(D151,ALLOCTABLE_Distr_Demand,$O$10,FALSE),0)</f>
        <v>0</v>
      </c>
      <c r="P151" s="35">
        <f t="shared" ref="P151:P162" si="113">ROUND(F151*VLOOKUP(D151,ALLOCTABLE_Distr_Demand,$P$10,FALSE),0)</f>
        <v>112205</v>
      </c>
      <c r="Q151" s="35">
        <f>ROUND(F151*VLOOKUP(D151,ALLOCTABLE_Distr_Demand,$Q$10,FALSE),0)</f>
        <v>826</v>
      </c>
      <c r="R151" s="35">
        <f>SUM(G151:Q151)</f>
        <v>16525048</v>
      </c>
      <c r="S151" s="35">
        <f>F151-R151</f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">
        <v>1991</v>
      </c>
      <c r="E152" s="18"/>
      <c r="F152" s="82">
        <f>'FR-16(7)(v)-10 DIST Classified'!G152</f>
        <v>0</v>
      </c>
      <c r="G152" s="37">
        <f t="shared" ref="G152:G162" si="114">F152-SUM(H152:Q152)</f>
        <v>0</v>
      </c>
      <c r="H152" s="35">
        <f t="shared" ref="H152:H162" si="115">ROUND(F152*VLOOKUP(D152,ALLOCTABLE_Distr_Demand,$H$10,FALSE),0)</f>
        <v>0</v>
      </c>
      <c r="I152" s="35">
        <f t="shared" si="106"/>
        <v>0</v>
      </c>
      <c r="J152" s="35">
        <f t="shared" si="107"/>
        <v>0</v>
      </c>
      <c r="K152" s="35">
        <f t="shared" si="108"/>
        <v>0</v>
      </c>
      <c r="L152" s="35">
        <f t="shared" si="109"/>
        <v>0</v>
      </c>
      <c r="M152" s="35">
        <f t="shared" si="110"/>
        <v>0</v>
      </c>
      <c r="N152" s="35">
        <f t="shared" si="111"/>
        <v>0</v>
      </c>
      <c r="O152" s="35">
        <f t="shared" si="112"/>
        <v>0</v>
      </c>
      <c r="P152" s="35">
        <f t="shared" si="113"/>
        <v>0</v>
      </c>
      <c r="Q152" s="35">
        <f t="shared" ref="Q152:Q162" si="116">ROUND(F152*VLOOKUP(D152,ALLOCTABLE_Distr_Demand,$Q$10,FALSE),0)</f>
        <v>0</v>
      </c>
      <c r="R152" s="35">
        <f t="shared" ref="R152:R162" si="117">SUM(G152:Q152)</f>
        <v>0</v>
      </c>
      <c r="S152" s="35">
        <f t="shared" ref="S152:S162" si="118">F152-R152</f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0 DIST Classified'!G153</f>
        <v>7113437</v>
      </c>
      <c r="G153" s="37">
        <f t="shared" si="114"/>
        <v>3140084</v>
      </c>
      <c r="H153" s="35">
        <f t="shared" si="115"/>
        <v>2099104</v>
      </c>
      <c r="I153" s="35">
        <f t="shared" si="106"/>
        <v>9461</v>
      </c>
      <c r="J153" s="35">
        <f t="shared" si="107"/>
        <v>48727</v>
      </c>
      <c r="K153" s="35">
        <f t="shared" si="108"/>
        <v>498</v>
      </c>
      <c r="L153" s="35">
        <f t="shared" si="109"/>
        <v>1033725</v>
      </c>
      <c r="M153" s="35">
        <f t="shared" si="110"/>
        <v>709352</v>
      </c>
      <c r="N153" s="35">
        <f t="shared" si="111"/>
        <v>23830</v>
      </c>
      <c r="O153" s="35">
        <f t="shared" si="112"/>
        <v>0</v>
      </c>
      <c r="P153" s="35">
        <f t="shared" si="113"/>
        <v>48300</v>
      </c>
      <c r="Q153" s="35">
        <f t="shared" si="116"/>
        <v>356</v>
      </c>
      <c r="R153" s="35">
        <f t="shared" si="117"/>
        <v>7113437</v>
      </c>
      <c r="S153" s="35">
        <f t="shared" si="118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">
        <v>1991</v>
      </c>
      <c r="E154" s="18"/>
      <c r="F154" s="82">
        <f>'FR-16(7)(v)-10 DIST Classified'!G154</f>
        <v>0</v>
      </c>
      <c r="G154" s="37">
        <f t="shared" si="114"/>
        <v>0</v>
      </c>
      <c r="H154" s="35">
        <f t="shared" si="115"/>
        <v>0</v>
      </c>
      <c r="I154" s="35">
        <f t="shared" si="106"/>
        <v>0</v>
      </c>
      <c r="J154" s="35">
        <f t="shared" si="107"/>
        <v>0</v>
      </c>
      <c r="K154" s="35">
        <f t="shared" si="108"/>
        <v>0</v>
      </c>
      <c r="L154" s="35">
        <f t="shared" si="109"/>
        <v>0</v>
      </c>
      <c r="M154" s="35">
        <f t="shared" si="110"/>
        <v>0</v>
      </c>
      <c r="N154" s="35">
        <f t="shared" si="111"/>
        <v>0</v>
      </c>
      <c r="O154" s="35">
        <f t="shared" si="112"/>
        <v>0</v>
      </c>
      <c r="P154" s="35">
        <f t="shared" si="113"/>
        <v>0</v>
      </c>
      <c r="Q154" s="35">
        <f t="shared" si="116"/>
        <v>0</v>
      </c>
      <c r="R154" s="35">
        <f t="shared" si="117"/>
        <v>0</v>
      </c>
      <c r="S154" s="35">
        <f t="shared" si="118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0 DIST Classified'!G155</f>
        <v>18811048</v>
      </c>
      <c r="G155" s="37">
        <f t="shared" si="114"/>
        <v>8303760</v>
      </c>
      <c r="H155" s="35">
        <f t="shared" si="115"/>
        <v>5550952</v>
      </c>
      <c r="I155" s="35">
        <f t="shared" si="106"/>
        <v>25019</v>
      </c>
      <c r="J155" s="35">
        <f t="shared" si="107"/>
        <v>128856</v>
      </c>
      <c r="K155" s="35">
        <f t="shared" si="108"/>
        <v>1317</v>
      </c>
      <c r="L155" s="35">
        <f t="shared" si="109"/>
        <v>2733621</v>
      </c>
      <c r="M155" s="35">
        <f t="shared" si="110"/>
        <v>1875838</v>
      </c>
      <c r="N155" s="35">
        <f t="shared" si="111"/>
        <v>63017</v>
      </c>
      <c r="O155" s="35">
        <f t="shared" si="112"/>
        <v>0</v>
      </c>
      <c r="P155" s="35">
        <f t="shared" si="113"/>
        <v>127727</v>
      </c>
      <c r="Q155" s="35">
        <f t="shared" si="116"/>
        <v>941</v>
      </c>
      <c r="R155" s="35">
        <f t="shared" si="117"/>
        <v>18811048</v>
      </c>
      <c r="S155" s="35">
        <f t="shared" si="118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">
        <v>1991</v>
      </c>
      <c r="E156" s="18"/>
      <c r="F156" s="82">
        <f>'FR-16(7)(v)-10 DIST Classified'!G156</f>
        <v>0</v>
      </c>
      <c r="G156" s="37">
        <f t="shared" si="114"/>
        <v>0</v>
      </c>
      <c r="H156" s="35">
        <f t="shared" si="115"/>
        <v>0</v>
      </c>
      <c r="I156" s="35">
        <f t="shared" si="106"/>
        <v>0</v>
      </c>
      <c r="J156" s="35">
        <f t="shared" si="107"/>
        <v>0</v>
      </c>
      <c r="K156" s="35">
        <f t="shared" si="108"/>
        <v>0</v>
      </c>
      <c r="L156" s="35">
        <f t="shared" si="109"/>
        <v>0</v>
      </c>
      <c r="M156" s="35">
        <f t="shared" si="110"/>
        <v>0</v>
      </c>
      <c r="N156" s="35">
        <f t="shared" si="111"/>
        <v>0</v>
      </c>
      <c r="O156" s="35">
        <f t="shared" si="112"/>
        <v>0</v>
      </c>
      <c r="P156" s="35">
        <f t="shared" si="113"/>
        <v>0</v>
      </c>
      <c r="Q156" s="35">
        <f t="shared" si="116"/>
        <v>0</v>
      </c>
      <c r="R156" s="35">
        <f t="shared" si="117"/>
        <v>0</v>
      </c>
      <c r="S156" s="35">
        <f t="shared" si="118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0 DIST Classified'!G157</f>
        <v>8753083</v>
      </c>
      <c r="G157" s="37">
        <f t="shared" si="114"/>
        <v>3863873</v>
      </c>
      <c r="H157" s="35">
        <f t="shared" si="115"/>
        <v>2582947</v>
      </c>
      <c r="I157" s="35">
        <f t="shared" si="106"/>
        <v>11642</v>
      </c>
      <c r="J157" s="35">
        <f t="shared" si="107"/>
        <v>59959</v>
      </c>
      <c r="K157" s="35">
        <f t="shared" si="108"/>
        <v>613</v>
      </c>
      <c r="L157" s="35">
        <f t="shared" si="109"/>
        <v>1271998</v>
      </c>
      <c r="M157" s="35">
        <f t="shared" si="110"/>
        <v>872857</v>
      </c>
      <c r="N157" s="35">
        <f t="shared" si="111"/>
        <v>29323</v>
      </c>
      <c r="O157" s="35">
        <f t="shared" si="112"/>
        <v>0</v>
      </c>
      <c r="P157" s="35">
        <f t="shared" si="113"/>
        <v>59433</v>
      </c>
      <c r="Q157" s="35">
        <f t="shared" si="116"/>
        <v>438</v>
      </c>
      <c r="R157" s="35">
        <f t="shared" si="117"/>
        <v>8753083</v>
      </c>
      <c r="S157" s="35">
        <f t="shared" si="118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">
        <v>1991</v>
      </c>
      <c r="E158" s="18"/>
      <c r="F158" s="82">
        <f>'FR-16(7)(v)-10 DIST Classified'!G158</f>
        <v>0</v>
      </c>
      <c r="G158" s="37">
        <f t="shared" si="114"/>
        <v>0</v>
      </c>
      <c r="H158" s="35">
        <f t="shared" si="115"/>
        <v>0</v>
      </c>
      <c r="I158" s="35">
        <f t="shared" si="106"/>
        <v>0</v>
      </c>
      <c r="J158" s="35">
        <f t="shared" si="107"/>
        <v>0</v>
      </c>
      <c r="K158" s="35">
        <f t="shared" si="108"/>
        <v>0</v>
      </c>
      <c r="L158" s="35">
        <f t="shared" si="109"/>
        <v>0</v>
      </c>
      <c r="M158" s="35">
        <f t="shared" si="110"/>
        <v>0</v>
      </c>
      <c r="N158" s="35">
        <f t="shared" si="111"/>
        <v>0</v>
      </c>
      <c r="O158" s="35">
        <f t="shared" si="112"/>
        <v>0</v>
      </c>
      <c r="P158" s="35">
        <f t="shared" si="113"/>
        <v>0</v>
      </c>
      <c r="Q158" s="35">
        <f t="shared" si="116"/>
        <v>0</v>
      </c>
      <c r="R158" s="35">
        <f t="shared" si="117"/>
        <v>0</v>
      </c>
      <c r="S158" s="35">
        <f t="shared" si="118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0 DIST Classified'!G159</f>
        <v>15203495</v>
      </c>
      <c r="G159" s="37">
        <f t="shared" si="114"/>
        <v>6711278</v>
      </c>
      <c r="H159" s="35">
        <f t="shared" si="115"/>
        <v>4486399</v>
      </c>
      <c r="I159" s="35">
        <f t="shared" si="106"/>
        <v>20221</v>
      </c>
      <c r="J159" s="35">
        <f t="shared" si="107"/>
        <v>104144</v>
      </c>
      <c r="K159" s="35">
        <f t="shared" si="108"/>
        <v>1064</v>
      </c>
      <c r="L159" s="35">
        <f t="shared" si="109"/>
        <v>2209372</v>
      </c>
      <c r="M159" s="35">
        <f t="shared" si="110"/>
        <v>1516093</v>
      </c>
      <c r="N159" s="35">
        <f t="shared" si="111"/>
        <v>50932</v>
      </c>
      <c r="O159" s="35">
        <f t="shared" si="112"/>
        <v>0</v>
      </c>
      <c r="P159" s="35">
        <f t="shared" si="113"/>
        <v>103232</v>
      </c>
      <c r="Q159" s="35">
        <f t="shared" si="116"/>
        <v>760</v>
      </c>
      <c r="R159" s="35">
        <f t="shared" si="117"/>
        <v>15203495</v>
      </c>
      <c r="S159" s="35">
        <f t="shared" si="118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">
        <v>1991</v>
      </c>
      <c r="E160" s="18"/>
      <c r="F160" s="82">
        <f>'FR-16(7)(v)-10 DIST Classified'!G160</f>
        <v>0</v>
      </c>
      <c r="G160" s="37">
        <f t="shared" si="114"/>
        <v>0</v>
      </c>
      <c r="H160" s="35">
        <f t="shared" si="115"/>
        <v>0</v>
      </c>
      <c r="I160" s="35">
        <f t="shared" si="106"/>
        <v>0</v>
      </c>
      <c r="J160" s="35">
        <f t="shared" si="107"/>
        <v>0</v>
      </c>
      <c r="K160" s="35">
        <f t="shared" si="108"/>
        <v>0</v>
      </c>
      <c r="L160" s="35">
        <f t="shared" si="109"/>
        <v>0</v>
      </c>
      <c r="M160" s="35">
        <f t="shared" si="110"/>
        <v>0</v>
      </c>
      <c r="N160" s="35">
        <f t="shared" si="111"/>
        <v>0</v>
      </c>
      <c r="O160" s="35">
        <f t="shared" si="112"/>
        <v>0</v>
      </c>
      <c r="P160" s="35">
        <f t="shared" si="113"/>
        <v>0</v>
      </c>
      <c r="Q160" s="35">
        <f t="shared" si="116"/>
        <v>0</v>
      </c>
      <c r="R160" s="35">
        <f t="shared" si="117"/>
        <v>0</v>
      </c>
      <c r="S160" s="35">
        <f t="shared" si="118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0 DIST Classified'!G161</f>
        <v>2557369</v>
      </c>
      <c r="G161" s="37">
        <f t="shared" si="114"/>
        <v>1128899</v>
      </c>
      <c r="H161" s="35">
        <f t="shared" si="115"/>
        <v>754654</v>
      </c>
      <c r="I161" s="35">
        <f t="shared" si="106"/>
        <v>3401</v>
      </c>
      <c r="J161" s="35">
        <f t="shared" si="107"/>
        <v>17518</v>
      </c>
      <c r="K161" s="35">
        <f t="shared" si="108"/>
        <v>179</v>
      </c>
      <c r="L161" s="35">
        <f t="shared" si="109"/>
        <v>371637</v>
      </c>
      <c r="M161" s="35">
        <f t="shared" si="110"/>
        <v>255021</v>
      </c>
      <c r="N161" s="35">
        <f t="shared" si="111"/>
        <v>8567</v>
      </c>
      <c r="O161" s="35">
        <f t="shared" si="112"/>
        <v>0</v>
      </c>
      <c r="P161" s="35">
        <f t="shared" si="113"/>
        <v>17365</v>
      </c>
      <c r="Q161" s="35">
        <f t="shared" si="116"/>
        <v>128</v>
      </c>
      <c r="R161" s="35">
        <f t="shared" si="117"/>
        <v>2557369</v>
      </c>
      <c r="S161" s="35">
        <f t="shared" si="118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">
        <v>1991</v>
      </c>
      <c r="E162" s="18"/>
      <c r="F162" s="82">
        <f>'FR-16(7)(v)-10 DIST Classified'!G162</f>
        <v>0</v>
      </c>
      <c r="G162" s="37">
        <f t="shared" si="114"/>
        <v>0</v>
      </c>
      <c r="H162" s="35">
        <f t="shared" si="115"/>
        <v>0</v>
      </c>
      <c r="I162" s="35">
        <f t="shared" si="106"/>
        <v>0</v>
      </c>
      <c r="J162" s="35">
        <f t="shared" si="107"/>
        <v>0</v>
      </c>
      <c r="K162" s="35">
        <f t="shared" si="108"/>
        <v>0</v>
      </c>
      <c r="L162" s="35">
        <f t="shared" si="109"/>
        <v>0</v>
      </c>
      <c r="M162" s="35">
        <f t="shared" si="110"/>
        <v>0</v>
      </c>
      <c r="N162" s="35">
        <f t="shared" si="111"/>
        <v>0</v>
      </c>
      <c r="O162" s="35">
        <f t="shared" si="112"/>
        <v>0</v>
      </c>
      <c r="P162" s="35">
        <f t="shared" si="113"/>
        <v>0</v>
      </c>
      <c r="Q162" s="35">
        <f t="shared" si="116"/>
        <v>0</v>
      </c>
      <c r="R162" s="35">
        <f t="shared" si="117"/>
        <v>0</v>
      </c>
      <c r="S162" s="35">
        <f t="shared" si="118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0 DIST Classified'!G163</f>
        <v>19933975</v>
      </c>
      <c r="G163" s="37">
        <f t="shared" ref="G163:G169" si="119">F163-SUM(H163:Q163)</f>
        <v>8799454</v>
      </c>
      <c r="H163" s="35">
        <f t="shared" ref="H163:H169" si="120">ROUND(F163*VLOOKUP(D163,ALLOCTABLE_Distr_Demand,$H$10,FALSE),0)</f>
        <v>5882317</v>
      </c>
      <c r="I163" s="35">
        <f>ROUND(F163*VLOOKUP($D$163,ALLOCTABLE_Distr_Demand,$I$10,FALSE),0)</f>
        <v>26512</v>
      </c>
      <c r="J163" s="35">
        <f>ROUND(F163*VLOOKUP($D$163,ALLOCTABLE_Distr_Demand,$J$10,FALSE),0)</f>
        <v>136548</v>
      </c>
      <c r="K163" s="35">
        <f>ROUND(F163*VLOOKUP($D$163,ALLOCTABLE_Distr_Demand,$K$10,FALSE),0)</f>
        <v>1395</v>
      </c>
      <c r="L163" s="35">
        <f>ROUND(F163*VLOOKUP($D$163,ALLOCTABLE_Distr_Demand,$L$10,FALSE),0)</f>
        <v>2896805</v>
      </c>
      <c r="M163" s="35">
        <f>ROUND(F163*VLOOKUP($D$163,ALLOCTABLE_Distr_Demand,$M$10,FALSE),0)</f>
        <v>1987816</v>
      </c>
      <c r="N163" s="35">
        <f>ROUND(F163*VLOOKUP($D$163,ALLOCTABLE_Distr_Demand,$N$10,FALSE),0)</f>
        <v>66779</v>
      </c>
      <c r="O163" s="35">
        <f>ROUND(F163*VLOOKUP($D$163,ALLOCTABLE_Distr_Demand,$O$10,FALSE),0)</f>
        <v>0</v>
      </c>
      <c r="P163" s="35">
        <f>ROUND(F163*VLOOKUP(D163,ALLOCTABLE_Prod_Demand,$P$10,FALSE),0)</f>
        <v>135352</v>
      </c>
      <c r="Q163" s="35">
        <f>ROUND(F163*VLOOKUP(D163,ALLOCTABLE_Prod_Demand,$Q$10,FALSE),0)</f>
        <v>997</v>
      </c>
      <c r="R163" s="35">
        <f t="shared" ref="R163:R169" si="121">SUM(G163:Q163)</f>
        <v>19933975</v>
      </c>
      <c r="S163" s="35">
        <f t="shared" ref="S163:S169" si="122">F163-R163</f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">
        <v>1991</v>
      </c>
      <c r="E164" s="18"/>
      <c r="F164" s="82">
        <f>'FR-16(7)(v)-10 DIST Classified'!G164</f>
        <v>0</v>
      </c>
      <c r="G164" s="37">
        <f t="shared" si="119"/>
        <v>0</v>
      </c>
      <c r="H164" s="35">
        <f t="shared" si="120"/>
        <v>0</v>
      </c>
      <c r="I164" s="35">
        <f>ROUND(F164*VLOOKUP($D$163,ALLOCTABLE_Distr_Demand,$I$10,FALSE),0)</f>
        <v>0</v>
      </c>
      <c r="J164" s="35">
        <f>ROUND(F164*VLOOKUP($D$163,ALLOCTABLE_Distr_Demand,$J$10,FALSE),0)</f>
        <v>0</v>
      </c>
      <c r="K164" s="35">
        <f>ROUND(F164*VLOOKUP($D$163,ALLOCTABLE_Distr_Demand,$K$10,FALSE),0)</f>
        <v>0</v>
      </c>
      <c r="L164" s="35">
        <f>ROUND(F164*VLOOKUP($D$163,ALLOCTABLE_Distr_Demand,$L$10,FALSE),0)</f>
        <v>0</v>
      </c>
      <c r="M164" s="35">
        <f>ROUND(F164*VLOOKUP($D$163,ALLOCTABLE_Distr_Demand,$M$10,FALSE),0)</f>
        <v>0</v>
      </c>
      <c r="N164" s="35">
        <f>ROUND(F164*VLOOKUP($D$163,ALLOCTABLE_Distr_Demand,$N$10,FALSE),0)</f>
        <v>0</v>
      </c>
      <c r="O164" s="35">
        <f>ROUND(F164*VLOOKUP($D$163,ALLOCTABLE_Distr_Demand,$O$10,FALSE),0)</f>
        <v>0</v>
      </c>
      <c r="P164" s="35">
        <f>ROUND(F164*VLOOKUP(D164,ALLOCTABLE_Distr_Demand,$P$10,FALSE),0)</f>
        <v>0</v>
      </c>
      <c r="Q164" s="35">
        <f t="shared" ref="Q164:Q169" si="123">ROUND(F164*VLOOKUP(D164,ALLOCTABLE_Distr_Demand,$Q$10,FALSE),0)</f>
        <v>0</v>
      </c>
      <c r="R164" s="35">
        <f t="shared" si="121"/>
        <v>0</v>
      </c>
      <c r="S164" s="35">
        <f t="shared" si="122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0 DIST Classified'!G165</f>
        <v>0</v>
      </c>
      <c r="G165" s="37">
        <f t="shared" si="119"/>
        <v>0</v>
      </c>
      <c r="H165" s="35">
        <f t="shared" si="120"/>
        <v>0</v>
      </c>
      <c r="I165" s="35">
        <f>ROUND(F165*VLOOKUP($D$165,ALLOCTABLE_Distr_Demand,$I$10,FALSE),0)</f>
        <v>0</v>
      </c>
      <c r="J165" s="35">
        <f>ROUND(F165*VLOOKUP($D$165,ALLOCTABLE_Distr_Demand,$J$10,FALSE),0)</f>
        <v>0</v>
      </c>
      <c r="K165" s="35">
        <f>ROUND(F165*VLOOKUP($D$165,ALLOCTABLE_Distr_Demand,$K$10,FALSE),0)</f>
        <v>0</v>
      </c>
      <c r="L165" s="35">
        <f>ROUND(F165*VLOOKUP($D$165,ALLOCTABLE_Distr_Demand,$L$10,FALSE),0)</f>
        <v>0</v>
      </c>
      <c r="M165" s="35">
        <f>ROUND(F165*VLOOKUP($D$165,ALLOCTABLE_Distr_Demand,$M$10,FALSE),0)</f>
        <v>0</v>
      </c>
      <c r="N165" s="35">
        <f>ROUND(F165*VLOOKUP($D$165,ALLOCTABLE_Distr_Demand,$N$10,FALSE),0)</f>
        <v>0</v>
      </c>
      <c r="O165" s="35">
        <f>ROUND(F165*VLOOKUP($D$165,ALLOCTABLE_Distr_Demand,$O$10,FALSE),0)</f>
        <v>0</v>
      </c>
      <c r="P165" s="35">
        <f>ROUND(F165*VLOOKUP($D$165,ALLOCTABLE_Distr_Demand,$P$10,FALSE),0)</f>
        <v>0</v>
      </c>
      <c r="Q165" s="35">
        <f t="shared" si="123"/>
        <v>0</v>
      </c>
      <c r="R165" s="35">
        <f t="shared" si="121"/>
        <v>0</v>
      </c>
      <c r="S165" s="35">
        <f t="shared" si="122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0 DIST Classified'!G166</f>
        <v>0</v>
      </c>
      <c r="G166" s="37">
        <f t="shared" si="119"/>
        <v>0</v>
      </c>
      <c r="H166" s="35">
        <f t="shared" si="120"/>
        <v>0</v>
      </c>
      <c r="I166" s="35">
        <f>ROUND(F166*VLOOKUP($D$166,ALLOCTABLE_Distr_Demand,$I$10,FALSE),0)</f>
        <v>0</v>
      </c>
      <c r="J166" s="35">
        <f>ROUND(F166*VLOOKUP($D$166,ALLOCTABLE_Distr_Demand,$J$10,FALSE),0)</f>
        <v>0</v>
      </c>
      <c r="K166" s="35">
        <f>ROUND(F166*VLOOKUP($D$166,ALLOCTABLE_Distr_Demand,$K$10,FALSE),0)</f>
        <v>0</v>
      </c>
      <c r="L166" s="35">
        <f>ROUND(F166*VLOOKUP($D$166,ALLOCTABLE_Distr_Demand,$L$10,FALSE),0)</f>
        <v>0</v>
      </c>
      <c r="M166" s="35">
        <f>ROUND(F166*VLOOKUP($D$166,ALLOCTABLE_Distr_Demand,$M$10,FALSE),0)</f>
        <v>0</v>
      </c>
      <c r="N166" s="35">
        <f>ROUND(F166*VLOOKUP($D$166,ALLOCTABLE_Distr_Demand,$N$10,FALSE),0)</f>
        <v>0</v>
      </c>
      <c r="O166" s="35">
        <f>ROUND(F166*VLOOKUP($D$166,ALLOCTABLE_Distr_Demand,$O$10,FALSE),0)</f>
        <v>0</v>
      </c>
      <c r="P166" s="35">
        <f>ROUND(F166*VLOOKUP($D$166,ALLOCTABLE_Distr_Demand,$P$10,FALSE),0)</f>
        <v>0</v>
      </c>
      <c r="Q166" s="35">
        <f t="shared" si="123"/>
        <v>0</v>
      </c>
      <c r="R166" s="35">
        <f t="shared" si="121"/>
        <v>0</v>
      </c>
      <c r="S166" s="35">
        <f t="shared" si="122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0 DIST Classified'!G167</f>
        <v>0</v>
      </c>
      <c r="G167" s="37">
        <f t="shared" si="119"/>
        <v>0</v>
      </c>
      <c r="H167" s="35">
        <f t="shared" si="120"/>
        <v>0</v>
      </c>
      <c r="I167" s="35">
        <f>ROUND(F167*VLOOKUP($D$167,ALLOCTABLE_Distr_Demand,$I$10,FALSE),0)</f>
        <v>0</v>
      </c>
      <c r="J167" s="35">
        <f>ROUND(F167*VLOOKUP($D$167,ALLOCTABLE_Distr_Demand,$J$10,FALSE),0)</f>
        <v>0</v>
      </c>
      <c r="K167" s="35">
        <f>ROUND(F167*VLOOKUP($D$167,ALLOCTABLE_Distr_Demand,$K$10,FALSE),0)</f>
        <v>0</v>
      </c>
      <c r="L167" s="35">
        <f>ROUND(F167*VLOOKUP($D$167,ALLOCTABLE_Distr_Demand,$L$10,FALSE),0)</f>
        <v>0</v>
      </c>
      <c r="M167" s="35">
        <f>ROUND(F167*VLOOKUP($D$167,ALLOCTABLE_Distr_Demand,$M$10,FALSE),0)</f>
        <v>0</v>
      </c>
      <c r="N167" s="35">
        <f>ROUND(F167*VLOOKUP($D$167,ALLOCTABLE_Distr_Demand,$N$10,FALSE),0)</f>
        <v>0</v>
      </c>
      <c r="O167" s="35">
        <f>ROUND(F167*VLOOKUP($D$167,ALLOCTABLE_Distr_Demand,$O$10,FALSE),0)</f>
        <v>0</v>
      </c>
      <c r="P167" s="35">
        <f>ROUND(F167*VLOOKUP($D$167,ALLOCTABLE_Distr_Demand,$P$10,FALSE),0)</f>
        <v>0</v>
      </c>
      <c r="Q167" s="35">
        <f t="shared" si="123"/>
        <v>0</v>
      </c>
      <c r="R167" s="35">
        <f t="shared" si="121"/>
        <v>0</v>
      </c>
      <c r="S167" s="35">
        <f t="shared" si="122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0 DIST Classified'!G168</f>
        <v>1622014</v>
      </c>
      <c r="G168" s="37">
        <f t="shared" si="119"/>
        <v>716006</v>
      </c>
      <c r="H168" s="35">
        <f t="shared" si="120"/>
        <v>478640</v>
      </c>
      <c r="I168" s="35">
        <f>ROUND(F168*VLOOKUP($D$168,ALLOCTABLE_Distr_Demand,$I$10,FALSE),0)</f>
        <v>2157</v>
      </c>
      <c r="J168" s="35">
        <f>ROUND(F168*VLOOKUP($D$168,ALLOCTABLE_Distr_Demand,$J$10,FALSE),0)</f>
        <v>11111</v>
      </c>
      <c r="K168" s="35">
        <f>ROUND(F168*VLOOKUP($D$168,ALLOCTABLE_Distr_Demand,$K$10,FALSE),0)</f>
        <v>114</v>
      </c>
      <c r="L168" s="35">
        <f>ROUND(F168*VLOOKUP($D$168,ALLOCTABLE_Distr_Demand,$L$10,FALSE),0)</f>
        <v>235711</v>
      </c>
      <c r="M168" s="35">
        <f>ROUND(F168*VLOOKUP($D$168,ALLOCTABLE_Distr_Demand,$M$10,FALSE),0)</f>
        <v>161747</v>
      </c>
      <c r="N168" s="35">
        <f>ROUND(F168*VLOOKUP($D$168,ALLOCTABLE_Distr_Demand,$N$10,FALSE),0)</f>
        <v>5434</v>
      </c>
      <c r="O168" s="35">
        <f>ROUND(F168*VLOOKUP($D$168,ALLOCTABLE_Distr_Demand,$O$10,FALSE),0)</f>
        <v>0</v>
      </c>
      <c r="P168" s="35">
        <f>ROUND(F168*VLOOKUP($D$168,ALLOCTABLE_Distr_Demand,$P$10,FALSE),0)</f>
        <v>11013</v>
      </c>
      <c r="Q168" s="35">
        <f t="shared" si="123"/>
        <v>81</v>
      </c>
      <c r="R168" s="35">
        <f t="shared" si="121"/>
        <v>1622014</v>
      </c>
      <c r="S168" s="35">
        <f t="shared" si="122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0 DIST Classified'!G169</f>
        <v>374936</v>
      </c>
      <c r="G169" s="37">
        <f t="shared" si="119"/>
        <v>165507</v>
      </c>
      <c r="H169" s="35">
        <f t="shared" si="120"/>
        <v>110640</v>
      </c>
      <c r="I169" s="35">
        <f>ROUND(F169*VLOOKUP($D$169,ALLOCTABLE_Distr_Demand,$I$10,FALSE),0)</f>
        <v>499</v>
      </c>
      <c r="J169" s="35">
        <f>ROUND(F169*VLOOKUP($D$169,ALLOCTABLE_Distr_Demand,$J$10,FALSE),0)</f>
        <v>2568</v>
      </c>
      <c r="K169" s="35">
        <f>ROUND(F169*VLOOKUP($D$169,ALLOCTABLE_Distr_Demand,$K$10,FALSE),0)</f>
        <v>26</v>
      </c>
      <c r="L169" s="35">
        <f>ROUND(F169*VLOOKUP($D$169,ALLOCTABLE_Distr_Demand,$L$10,FALSE),0)</f>
        <v>54486</v>
      </c>
      <c r="M169" s="35">
        <f>ROUND(F169*VLOOKUP($D$169,ALLOCTABLE_Distr_Demand,$M$10,FALSE),0)</f>
        <v>37389</v>
      </c>
      <c r="N169" s="35">
        <f>ROUND(F169*VLOOKUP($D$169,ALLOCTABLE_Distr_Demand,$N$10,FALSE),0)</f>
        <v>1256</v>
      </c>
      <c r="O169" s="35">
        <f>ROUND(F169*VLOOKUP($D$169,ALLOCTABLE_Distr_Demand,$O$10,FALSE),0)</f>
        <v>0</v>
      </c>
      <c r="P169" s="35">
        <f>ROUND(F169*VLOOKUP($D$169,ALLOCTABLE_Distr_Demand,$P$10,FALSE),0)</f>
        <v>2546</v>
      </c>
      <c r="Q169" s="35">
        <f t="shared" si="123"/>
        <v>19</v>
      </c>
      <c r="R169" s="35">
        <f t="shared" si="121"/>
        <v>374936</v>
      </c>
      <c r="S169" s="35">
        <f t="shared" si="122"/>
        <v>0</v>
      </c>
    </row>
    <row r="170" spans="1:19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10 DIST Classified'!G170</f>
        <v>-6653083</v>
      </c>
      <c r="G170" s="1240">
        <f t="shared" ref="G170" si="124">F170-SUM(H170:Q170)</f>
        <v>-4634936</v>
      </c>
      <c r="H170" s="1239">
        <f t="shared" ref="H170" si="125">ROUND(F170*VLOOKUP(D170,ALLOCTABLE_Distr_Demand,$H$10,FALSE),0)</f>
        <v>-1963258</v>
      </c>
      <c r="I170" s="1239">
        <f>ROUND(F170*VLOOKUP($D$169,ALLOCTABLE_Distr_Demand,$I$10,FALSE),0)</f>
        <v>-8849</v>
      </c>
      <c r="J170" s="1239">
        <f>ROUND(F170*VLOOKUP($D$169,ALLOCTABLE_Distr_Demand,$J$10,FALSE),0)</f>
        <v>-45574</v>
      </c>
      <c r="K170" s="1239">
        <f>ROUND(F170*VLOOKUP($D$169,ALLOCTABLE_Distr_Demand,$K$10,FALSE),0)</f>
        <v>-466</v>
      </c>
      <c r="L170" s="1239"/>
      <c r="M170" s="1239"/>
      <c r="N170" s="1239"/>
      <c r="O170" s="1239"/>
      <c r="P170" s="1239"/>
      <c r="Q170" s="1239"/>
      <c r="R170" s="1239"/>
      <c r="S170" s="1239"/>
    </row>
    <row r="171" spans="1:19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106222296</v>
      </c>
      <c r="G171" s="36">
        <f>SUM(G149:G169)</f>
        <v>49826573</v>
      </c>
      <c r="H171" s="36">
        <f>SUM(H149:H169)</f>
        <v>33308395</v>
      </c>
      <c r="I171" s="36">
        <f t="shared" ref="I171:Q171" si="126">SUM(I149:I169)</f>
        <v>150125</v>
      </c>
      <c r="J171" s="36">
        <f t="shared" si="126"/>
        <v>773198</v>
      </c>
      <c r="K171" s="36">
        <f t="shared" si="126"/>
        <v>7902</v>
      </c>
      <c r="L171" s="36">
        <f t="shared" si="126"/>
        <v>16403050</v>
      </c>
      <c r="M171" s="36">
        <f t="shared" si="126"/>
        <v>11255934</v>
      </c>
      <c r="N171" s="36">
        <f t="shared" si="126"/>
        <v>378133</v>
      </c>
      <c r="O171" s="36">
        <f t="shared" si="126"/>
        <v>0</v>
      </c>
      <c r="P171" s="36">
        <f t="shared" si="126"/>
        <v>766424</v>
      </c>
      <c r="Q171" s="36">
        <f t="shared" si="126"/>
        <v>5645</v>
      </c>
      <c r="R171" s="36">
        <f>SUM(R149:R169)</f>
        <v>112875379</v>
      </c>
      <c r="S171" s="36">
        <f>SUM(S149:S169)</f>
        <v>0</v>
      </c>
    </row>
    <row r="172" spans="1:19">
      <c r="A172" s="1235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35">
        <v>39</v>
      </c>
      <c r="C173" s="20" t="s">
        <v>635</v>
      </c>
      <c r="D173" s="32"/>
      <c r="E173" s="18"/>
      <c r="F173" s="82">
        <f>F171+F145</f>
        <v>106222296</v>
      </c>
      <c r="G173" s="37">
        <f>G171+G145</f>
        <v>49826573</v>
      </c>
      <c r="H173" s="37">
        <f>H171+H145</f>
        <v>33308395</v>
      </c>
      <c r="I173" s="37">
        <f t="shared" ref="I173:Q173" si="127">I171+I145</f>
        <v>150125</v>
      </c>
      <c r="J173" s="37">
        <f t="shared" si="127"/>
        <v>773198</v>
      </c>
      <c r="K173" s="37">
        <f t="shared" si="127"/>
        <v>7902</v>
      </c>
      <c r="L173" s="37">
        <f t="shared" si="127"/>
        <v>16403050</v>
      </c>
      <c r="M173" s="37">
        <f t="shared" si="127"/>
        <v>11255934</v>
      </c>
      <c r="N173" s="37">
        <f t="shared" si="127"/>
        <v>378133</v>
      </c>
      <c r="O173" s="37">
        <f t="shared" si="127"/>
        <v>0</v>
      </c>
      <c r="P173" s="37">
        <f t="shared" si="127"/>
        <v>766424</v>
      </c>
      <c r="Q173" s="37">
        <f t="shared" si="127"/>
        <v>5645</v>
      </c>
      <c r="R173" s="35">
        <f>SUM(G173:Q173)</f>
        <v>112875379</v>
      </c>
      <c r="S173" s="35">
        <f>F173-R173</f>
        <v>-6653083</v>
      </c>
    </row>
    <row r="174" spans="1:19">
      <c r="A174" s="1235">
        <v>40</v>
      </c>
      <c r="C174" s="20" t="s">
        <v>636</v>
      </c>
      <c r="D174" s="32"/>
      <c r="E174" s="18"/>
      <c r="F174" s="82">
        <f>F147+F171</f>
        <v>106222296</v>
      </c>
      <c r="G174" s="37">
        <f>G147+G171</f>
        <v>49826573</v>
      </c>
      <c r="H174" s="37">
        <f>H147+H171</f>
        <v>33308395</v>
      </c>
      <c r="I174" s="37">
        <f t="shared" ref="I174:Q174" si="128">I147+I171</f>
        <v>150125</v>
      </c>
      <c r="J174" s="37">
        <f t="shared" si="128"/>
        <v>773198</v>
      </c>
      <c r="K174" s="37">
        <f t="shared" si="128"/>
        <v>7902</v>
      </c>
      <c r="L174" s="37">
        <f t="shared" si="128"/>
        <v>16403050</v>
      </c>
      <c r="M174" s="37">
        <f t="shared" si="128"/>
        <v>11255934</v>
      </c>
      <c r="N174" s="37">
        <f t="shared" si="128"/>
        <v>378133</v>
      </c>
      <c r="O174" s="37">
        <f t="shared" si="128"/>
        <v>0</v>
      </c>
      <c r="P174" s="37">
        <f t="shared" si="128"/>
        <v>766424</v>
      </c>
      <c r="Q174" s="37">
        <f t="shared" si="128"/>
        <v>5645</v>
      </c>
      <c r="R174" s="35">
        <f>SUM(G174:Q174)</f>
        <v>112875379</v>
      </c>
      <c r="S174" s="35">
        <f>F174-R174</f>
        <v>-6653083</v>
      </c>
    </row>
    <row r="175" spans="1:19">
      <c r="A175" s="1235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35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0 DIST Classified'!G177</f>
        <v>0</v>
      </c>
      <c r="G177" s="37">
        <f t="shared" ref="G177:G185" si="129">F177-SUM(H177:Q177)</f>
        <v>0</v>
      </c>
      <c r="H177" s="37">
        <f t="shared" ref="H177:H185" si="130">ROUND(F177*VLOOKUP(D177,ALLOCTABLE_Prod_Demand,$H$10,FALSE),0)</f>
        <v>0</v>
      </c>
      <c r="I177" s="35">
        <f t="shared" ref="I177:I185" si="131">ROUND(F177*VLOOKUP(D177,ALLOCTABLE_Prod_Demand,$I$10,FALSE),0)</f>
        <v>0</v>
      </c>
      <c r="J177" s="35">
        <f t="shared" ref="J177:J185" si="132">ROUND(F177*VLOOKUP(D177,ALLOCTABLE_Prod_Demand,$J$10,FALSE),0)</f>
        <v>0</v>
      </c>
      <c r="K177" s="35">
        <f t="shared" ref="K177:K185" si="133">ROUND(F177*VLOOKUP(D177,ALLOCTABLE_Prod_Demand,$K$10,FALSE),0)</f>
        <v>0</v>
      </c>
      <c r="L177" s="35">
        <f t="shared" ref="L177:L185" si="134">ROUND(F177*VLOOKUP(D177,ALLOCTABLE_Prod_Demand,$L$10,FALSE),0)</f>
        <v>0</v>
      </c>
      <c r="M177" s="35">
        <f t="shared" ref="M177:M185" si="135">ROUND(F177*VLOOKUP(D177,ALLOCTABLE_Prod_Demand,$M$10,FALSE),0)</f>
        <v>0</v>
      </c>
      <c r="N177" s="35">
        <f t="shared" ref="N177:N185" si="136">ROUND(F177*VLOOKUP(D177,ALLOCTABLE_Prod_Demand,$N$10,FALSE),0)</f>
        <v>0</v>
      </c>
      <c r="O177" s="35">
        <f t="shared" ref="O177:O185" si="137">ROUND(F177*VLOOKUP(D177,ALLOCTABLE_Prod_Demand,$O$10,FALSE),0)</f>
        <v>0</v>
      </c>
      <c r="P177" s="35">
        <f t="shared" ref="P177:P185" si="138">ROUND(F177*VLOOKUP(D177,ALLOCTABLE_Prod_Demand,$P$10,FALSE),0)</f>
        <v>0</v>
      </c>
      <c r="Q177" s="35">
        <f t="shared" ref="Q177:Q185" si="139">ROUND(F177*VLOOKUP(D177,ALLOCTABLE_Prod_Demand,$Q$10,FALSE),0)</f>
        <v>0</v>
      </c>
      <c r="R177" s="35">
        <f t="shared" ref="R177:R185" si="140">SUM(G177:Q177)</f>
        <v>0</v>
      </c>
      <c r="S177" s="35">
        <f t="shared" ref="S177:S185" si="141">F177-R177</f>
        <v>0</v>
      </c>
    </row>
    <row r="178" spans="1:19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0 DIST Classified'!G178</f>
        <v>0</v>
      </c>
      <c r="G178" s="37">
        <f t="shared" si="129"/>
        <v>0</v>
      </c>
      <c r="H178" s="37">
        <f t="shared" si="130"/>
        <v>0</v>
      </c>
      <c r="I178" s="35">
        <f t="shared" si="131"/>
        <v>0</v>
      </c>
      <c r="J178" s="35">
        <f t="shared" si="132"/>
        <v>0</v>
      </c>
      <c r="K178" s="35">
        <f t="shared" si="133"/>
        <v>0</v>
      </c>
      <c r="L178" s="35">
        <f t="shared" si="134"/>
        <v>0</v>
      </c>
      <c r="M178" s="35">
        <f t="shared" si="135"/>
        <v>0</v>
      </c>
      <c r="N178" s="35">
        <f t="shared" si="136"/>
        <v>0</v>
      </c>
      <c r="O178" s="35">
        <f t="shared" si="137"/>
        <v>0</v>
      </c>
      <c r="P178" s="35">
        <f t="shared" si="138"/>
        <v>0</v>
      </c>
      <c r="Q178" s="35">
        <f t="shared" si="139"/>
        <v>0</v>
      </c>
      <c r="R178" s="35">
        <f t="shared" si="140"/>
        <v>0</v>
      </c>
      <c r="S178" s="35">
        <f t="shared" si="141"/>
        <v>0</v>
      </c>
    </row>
    <row r="179" spans="1:19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0 DIST Classified'!G179</f>
        <v>0</v>
      </c>
      <c r="G179" s="37">
        <f t="shared" si="129"/>
        <v>0</v>
      </c>
      <c r="H179" s="37">
        <f t="shared" si="130"/>
        <v>0</v>
      </c>
      <c r="I179" s="35">
        <f t="shared" si="131"/>
        <v>0</v>
      </c>
      <c r="J179" s="35">
        <f t="shared" si="132"/>
        <v>0</v>
      </c>
      <c r="K179" s="35">
        <f t="shared" si="133"/>
        <v>0</v>
      </c>
      <c r="L179" s="35">
        <f t="shared" si="134"/>
        <v>0</v>
      </c>
      <c r="M179" s="35">
        <f t="shared" si="135"/>
        <v>0</v>
      </c>
      <c r="N179" s="35">
        <f t="shared" si="136"/>
        <v>0</v>
      </c>
      <c r="O179" s="35">
        <f t="shared" si="137"/>
        <v>0</v>
      </c>
      <c r="P179" s="35">
        <f t="shared" si="138"/>
        <v>0</v>
      </c>
      <c r="Q179" s="35">
        <f t="shared" si="139"/>
        <v>0</v>
      </c>
      <c r="R179" s="35">
        <f t="shared" si="140"/>
        <v>0</v>
      </c>
      <c r="S179" s="35">
        <f t="shared" si="141"/>
        <v>0</v>
      </c>
    </row>
    <row r="180" spans="1:19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0 DIST Classified'!G180</f>
        <v>0</v>
      </c>
      <c r="G180" s="37">
        <f t="shared" si="129"/>
        <v>0</v>
      </c>
      <c r="H180" s="37">
        <f t="shared" si="130"/>
        <v>0</v>
      </c>
      <c r="I180" s="35">
        <f t="shared" si="131"/>
        <v>0</v>
      </c>
      <c r="J180" s="35">
        <f t="shared" si="132"/>
        <v>0</v>
      </c>
      <c r="K180" s="35">
        <f t="shared" si="133"/>
        <v>0</v>
      </c>
      <c r="L180" s="35">
        <f t="shared" si="134"/>
        <v>0</v>
      </c>
      <c r="M180" s="35">
        <f t="shared" si="135"/>
        <v>0</v>
      </c>
      <c r="N180" s="35">
        <f t="shared" si="136"/>
        <v>0</v>
      </c>
      <c r="O180" s="35">
        <f t="shared" si="137"/>
        <v>0</v>
      </c>
      <c r="P180" s="35">
        <f t="shared" si="138"/>
        <v>0</v>
      </c>
      <c r="Q180" s="35">
        <f t="shared" si="139"/>
        <v>0</v>
      </c>
      <c r="R180" s="35">
        <f t="shared" si="140"/>
        <v>0</v>
      </c>
      <c r="S180" s="35">
        <f t="shared" si="141"/>
        <v>0</v>
      </c>
    </row>
    <row r="181" spans="1:19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0 DIST Classified'!G181</f>
        <v>0</v>
      </c>
      <c r="G181" s="37">
        <f t="shared" si="129"/>
        <v>0</v>
      </c>
      <c r="H181" s="37">
        <f t="shared" si="130"/>
        <v>0</v>
      </c>
      <c r="I181" s="35">
        <f t="shared" si="131"/>
        <v>0</v>
      </c>
      <c r="J181" s="35">
        <f t="shared" si="132"/>
        <v>0</v>
      </c>
      <c r="K181" s="35">
        <f t="shared" si="133"/>
        <v>0</v>
      </c>
      <c r="L181" s="35">
        <f t="shared" si="134"/>
        <v>0</v>
      </c>
      <c r="M181" s="35">
        <f t="shared" si="135"/>
        <v>0</v>
      </c>
      <c r="N181" s="35">
        <f t="shared" si="136"/>
        <v>0</v>
      </c>
      <c r="O181" s="35">
        <f t="shared" si="137"/>
        <v>0</v>
      </c>
      <c r="P181" s="35">
        <f t="shared" si="138"/>
        <v>0</v>
      </c>
      <c r="Q181" s="35">
        <f t="shared" si="139"/>
        <v>0</v>
      </c>
      <c r="R181" s="35">
        <f t="shared" si="140"/>
        <v>0</v>
      </c>
      <c r="S181" s="35">
        <f t="shared" si="141"/>
        <v>0</v>
      </c>
    </row>
    <row r="182" spans="1:19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0 DIST Classified'!G182</f>
        <v>0</v>
      </c>
      <c r="G182" s="37">
        <f t="shared" si="129"/>
        <v>0</v>
      </c>
      <c r="H182" s="37">
        <f t="shared" si="130"/>
        <v>0</v>
      </c>
      <c r="I182" s="35">
        <f t="shared" si="131"/>
        <v>0</v>
      </c>
      <c r="J182" s="35">
        <f t="shared" si="132"/>
        <v>0</v>
      </c>
      <c r="K182" s="35">
        <f t="shared" si="133"/>
        <v>0</v>
      </c>
      <c r="L182" s="35">
        <f t="shared" si="134"/>
        <v>0</v>
      </c>
      <c r="M182" s="35">
        <f t="shared" si="135"/>
        <v>0</v>
      </c>
      <c r="N182" s="35">
        <f t="shared" si="136"/>
        <v>0</v>
      </c>
      <c r="O182" s="35">
        <f t="shared" si="137"/>
        <v>0</v>
      </c>
      <c r="P182" s="35">
        <f t="shared" si="138"/>
        <v>0</v>
      </c>
      <c r="Q182" s="35">
        <f t="shared" si="139"/>
        <v>0</v>
      </c>
      <c r="R182" s="35">
        <f t="shared" si="140"/>
        <v>0</v>
      </c>
      <c r="S182" s="35">
        <f t="shared" si="141"/>
        <v>0</v>
      </c>
    </row>
    <row r="183" spans="1:19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0 DIST Classified'!G183</f>
        <v>0</v>
      </c>
      <c r="G183" s="37">
        <f t="shared" si="129"/>
        <v>0</v>
      </c>
      <c r="H183" s="37">
        <f t="shared" si="130"/>
        <v>0</v>
      </c>
      <c r="I183" s="35">
        <f t="shared" si="131"/>
        <v>0</v>
      </c>
      <c r="J183" s="35">
        <f t="shared" si="132"/>
        <v>0</v>
      </c>
      <c r="K183" s="35">
        <f t="shared" si="133"/>
        <v>0</v>
      </c>
      <c r="L183" s="35">
        <f t="shared" si="134"/>
        <v>0</v>
      </c>
      <c r="M183" s="35">
        <f t="shared" si="135"/>
        <v>0</v>
      </c>
      <c r="N183" s="35">
        <f t="shared" si="136"/>
        <v>0</v>
      </c>
      <c r="O183" s="35">
        <f t="shared" si="137"/>
        <v>0</v>
      </c>
      <c r="P183" s="35">
        <f t="shared" si="138"/>
        <v>0</v>
      </c>
      <c r="Q183" s="35">
        <f t="shared" si="139"/>
        <v>0</v>
      </c>
      <c r="R183" s="35">
        <f t="shared" si="140"/>
        <v>0</v>
      </c>
      <c r="S183" s="35">
        <f t="shared" si="141"/>
        <v>0</v>
      </c>
    </row>
    <row r="184" spans="1:19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0 DIST Classified'!G184</f>
        <v>0</v>
      </c>
      <c r="G184" s="37">
        <f t="shared" si="129"/>
        <v>0</v>
      </c>
      <c r="H184" s="37">
        <f t="shared" si="130"/>
        <v>0</v>
      </c>
      <c r="I184" s="35">
        <f t="shared" si="131"/>
        <v>0</v>
      </c>
      <c r="J184" s="35">
        <f t="shared" si="132"/>
        <v>0</v>
      </c>
      <c r="K184" s="35">
        <f t="shared" si="133"/>
        <v>0</v>
      </c>
      <c r="L184" s="35">
        <f t="shared" si="134"/>
        <v>0</v>
      </c>
      <c r="M184" s="35">
        <f t="shared" si="135"/>
        <v>0</v>
      </c>
      <c r="N184" s="35">
        <f t="shared" si="136"/>
        <v>0</v>
      </c>
      <c r="O184" s="35">
        <f t="shared" si="137"/>
        <v>0</v>
      </c>
      <c r="P184" s="35">
        <f t="shared" si="138"/>
        <v>0</v>
      </c>
      <c r="Q184" s="35">
        <f t="shared" si="139"/>
        <v>0</v>
      </c>
      <c r="R184" s="35">
        <f t="shared" si="140"/>
        <v>0</v>
      </c>
      <c r="S184" s="35">
        <f t="shared" si="141"/>
        <v>0</v>
      </c>
    </row>
    <row r="185" spans="1:19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0 DIST Classified'!G185</f>
        <v>-481646</v>
      </c>
      <c r="G185" s="37">
        <f t="shared" si="129"/>
        <v>-473024</v>
      </c>
      <c r="H185" s="37">
        <f t="shared" si="130"/>
        <v>-4287</v>
      </c>
      <c r="I185" s="35">
        <f t="shared" si="131"/>
        <v>-19</v>
      </c>
      <c r="J185" s="35">
        <f t="shared" si="132"/>
        <v>-34</v>
      </c>
      <c r="K185" s="35">
        <f t="shared" si="133"/>
        <v>0</v>
      </c>
      <c r="L185" s="35">
        <f t="shared" si="134"/>
        <v>-2100</v>
      </c>
      <c r="M185" s="35">
        <f t="shared" si="135"/>
        <v>-1464</v>
      </c>
      <c r="N185" s="35">
        <f t="shared" si="136"/>
        <v>-53</v>
      </c>
      <c r="O185" s="35">
        <f t="shared" si="137"/>
        <v>-631</v>
      </c>
      <c r="P185" s="35">
        <f t="shared" si="138"/>
        <v>-34</v>
      </c>
      <c r="Q185" s="35">
        <f t="shared" si="139"/>
        <v>0</v>
      </c>
      <c r="R185" s="35">
        <f t="shared" si="140"/>
        <v>-481646</v>
      </c>
      <c r="S185" s="35">
        <f t="shared" si="141"/>
        <v>0</v>
      </c>
    </row>
    <row r="186" spans="1:19">
      <c r="A186" s="1235">
        <v>52</v>
      </c>
      <c r="C186" s="27" t="s">
        <v>639</v>
      </c>
      <c r="D186" s="32"/>
      <c r="E186" s="18"/>
      <c r="F186" s="36">
        <f>SUM(F176:F185)</f>
        <v>-481646</v>
      </c>
      <c r="G186" s="36">
        <f>SUM(G176:G185)</f>
        <v>-473024</v>
      </c>
      <c r="H186" s="36">
        <f>SUM(H176:H185)</f>
        <v>-4287</v>
      </c>
      <c r="I186" s="36">
        <f>SUM(I176:I185)</f>
        <v>-19</v>
      </c>
      <c r="J186" s="36">
        <f t="shared" ref="J186:P186" si="142">SUM(J176:J185)</f>
        <v>-34</v>
      </c>
      <c r="K186" s="36">
        <f t="shared" si="142"/>
        <v>0</v>
      </c>
      <c r="L186" s="36">
        <f t="shared" si="142"/>
        <v>-2100</v>
      </c>
      <c r="M186" s="36">
        <f t="shared" si="142"/>
        <v>-1464</v>
      </c>
      <c r="N186" s="36">
        <f t="shared" si="142"/>
        <v>-53</v>
      </c>
      <c r="O186" s="36">
        <f t="shared" si="142"/>
        <v>-631</v>
      </c>
      <c r="P186" s="36">
        <f t="shared" si="142"/>
        <v>-34</v>
      </c>
      <c r="Q186" s="36">
        <f>SUM(Q176:Q185)</f>
        <v>0</v>
      </c>
      <c r="R186" s="36">
        <f>SUM(R176:R185)</f>
        <v>-481646</v>
      </c>
      <c r="S186" s="36">
        <f>SUM(S176:S185)</f>
        <v>0</v>
      </c>
    </row>
    <row r="187" spans="1:19">
      <c r="A187" s="1235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35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0 DIST Classified'!G189</f>
        <v>0</v>
      </c>
      <c r="G189" s="37">
        <f t="shared" ref="G189:G197" si="143">F189-SUM(H189:Q189)</f>
        <v>0</v>
      </c>
      <c r="H189" s="37">
        <f t="shared" ref="H189:H197" si="144">ROUND(F189*VLOOKUP(D189,ALLOCTABLE_Prod_Demand,$H$10,FALSE),0)</f>
        <v>0</v>
      </c>
      <c r="I189" s="35">
        <f t="shared" ref="I189:I197" si="145">ROUND(F189*VLOOKUP(D189,ALLOCTABLE_Prod_Demand,$I$10,FALSE),0)</f>
        <v>0</v>
      </c>
      <c r="J189" s="35">
        <f t="shared" ref="J189:J197" si="146">ROUND(F189*VLOOKUP(D189,ALLOCTABLE_Prod_Demand,$J$10,FALSE),0)</f>
        <v>0</v>
      </c>
      <c r="K189" s="35">
        <f t="shared" ref="K189:K197" si="147">ROUND(F189*VLOOKUP(D189,ALLOCTABLE_Prod_Demand,$K$10,FALSE),0)</f>
        <v>0</v>
      </c>
      <c r="L189" s="35">
        <f t="shared" ref="L189:L197" si="148">ROUND(F189*VLOOKUP(D189,ALLOCTABLE_Prod_Demand,$L$10,FALSE),0)</f>
        <v>0</v>
      </c>
      <c r="M189" s="35">
        <f t="shared" ref="M189:M197" si="149">ROUND(F189*VLOOKUP(D189,ALLOCTABLE_Prod_Demand,$M$10,FALSE),0)</f>
        <v>0</v>
      </c>
      <c r="N189" s="35">
        <f t="shared" ref="N189:N197" si="150">ROUND(F189*VLOOKUP(D189,ALLOCTABLE_Prod_Demand,$N$10,FALSE),0)</f>
        <v>0</v>
      </c>
      <c r="O189" s="35">
        <f t="shared" ref="O189:O197" si="151">ROUND(F189*VLOOKUP(D189,ALLOCTABLE_Prod_Demand,$O$10,FALSE),0)</f>
        <v>0</v>
      </c>
      <c r="P189" s="35">
        <f t="shared" ref="P189:P197" si="152">ROUND(F189*VLOOKUP(D189,ALLOCTABLE_Prod_Demand,$P$10,FALSE),0)</f>
        <v>0</v>
      </c>
      <c r="Q189" s="35">
        <f t="shared" ref="Q189:Q197" si="153">ROUND(F189*VLOOKUP(D189,ALLOCTABLE_Prod_Demand,$Q$10,FALSE),0)</f>
        <v>0</v>
      </c>
      <c r="R189" s="35">
        <f t="shared" ref="R189:R197" si="154">SUM(G189:Q189)</f>
        <v>0</v>
      </c>
      <c r="S189" s="35">
        <f t="shared" ref="S189:S197" si="155">F189-R189</f>
        <v>0</v>
      </c>
    </row>
    <row r="190" spans="1:19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0 DIST Classified'!G190</f>
        <v>0</v>
      </c>
      <c r="G190" s="37">
        <f t="shared" si="143"/>
        <v>0</v>
      </c>
      <c r="H190" s="37">
        <f t="shared" si="144"/>
        <v>0</v>
      </c>
      <c r="I190" s="35">
        <f t="shared" si="145"/>
        <v>0</v>
      </c>
      <c r="J190" s="35">
        <f t="shared" si="146"/>
        <v>0</v>
      </c>
      <c r="K190" s="35">
        <f t="shared" si="147"/>
        <v>0</v>
      </c>
      <c r="L190" s="35">
        <f t="shared" si="148"/>
        <v>0</v>
      </c>
      <c r="M190" s="35">
        <f t="shared" si="149"/>
        <v>0</v>
      </c>
      <c r="N190" s="35">
        <f t="shared" si="150"/>
        <v>0</v>
      </c>
      <c r="O190" s="35">
        <f t="shared" si="151"/>
        <v>0</v>
      </c>
      <c r="P190" s="35">
        <f t="shared" si="152"/>
        <v>0</v>
      </c>
      <c r="Q190" s="35">
        <f t="shared" si="153"/>
        <v>0</v>
      </c>
      <c r="R190" s="35">
        <f t="shared" si="154"/>
        <v>0</v>
      </c>
      <c r="S190" s="35">
        <f t="shared" si="155"/>
        <v>0</v>
      </c>
    </row>
    <row r="191" spans="1:19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0 DIST Classified'!G191</f>
        <v>0</v>
      </c>
      <c r="G191" s="37">
        <f t="shared" si="143"/>
        <v>0</v>
      </c>
      <c r="H191" s="37">
        <f t="shared" si="144"/>
        <v>0</v>
      </c>
      <c r="I191" s="35">
        <f t="shared" si="145"/>
        <v>0</v>
      </c>
      <c r="J191" s="35">
        <f t="shared" si="146"/>
        <v>0</v>
      </c>
      <c r="K191" s="35">
        <f t="shared" si="147"/>
        <v>0</v>
      </c>
      <c r="L191" s="35">
        <f t="shared" si="148"/>
        <v>0</v>
      </c>
      <c r="M191" s="35">
        <f t="shared" si="149"/>
        <v>0</v>
      </c>
      <c r="N191" s="35">
        <f t="shared" si="150"/>
        <v>0</v>
      </c>
      <c r="O191" s="35">
        <f t="shared" si="151"/>
        <v>0</v>
      </c>
      <c r="P191" s="35">
        <f t="shared" si="152"/>
        <v>0</v>
      </c>
      <c r="Q191" s="35">
        <f t="shared" si="153"/>
        <v>0</v>
      </c>
      <c r="R191" s="35">
        <f t="shared" si="154"/>
        <v>0</v>
      </c>
      <c r="S191" s="35">
        <f t="shared" si="155"/>
        <v>0</v>
      </c>
    </row>
    <row r="192" spans="1:19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0 DIST Classified'!G192</f>
        <v>0</v>
      </c>
      <c r="G192" s="37">
        <f t="shared" si="143"/>
        <v>0</v>
      </c>
      <c r="H192" s="37">
        <f t="shared" si="144"/>
        <v>0</v>
      </c>
      <c r="I192" s="35">
        <f t="shared" si="145"/>
        <v>0</v>
      </c>
      <c r="J192" s="35">
        <f t="shared" si="146"/>
        <v>0</v>
      </c>
      <c r="K192" s="35">
        <f t="shared" si="147"/>
        <v>0</v>
      </c>
      <c r="L192" s="35">
        <f t="shared" si="148"/>
        <v>0</v>
      </c>
      <c r="M192" s="35">
        <f t="shared" si="149"/>
        <v>0</v>
      </c>
      <c r="N192" s="35">
        <f t="shared" si="150"/>
        <v>0</v>
      </c>
      <c r="O192" s="35">
        <f t="shared" si="151"/>
        <v>0</v>
      </c>
      <c r="P192" s="35">
        <f t="shared" si="152"/>
        <v>0</v>
      </c>
      <c r="Q192" s="35">
        <f t="shared" si="153"/>
        <v>0</v>
      </c>
      <c r="R192" s="35">
        <f t="shared" si="154"/>
        <v>0</v>
      </c>
      <c r="S192" s="35">
        <f t="shared" si="155"/>
        <v>0</v>
      </c>
    </row>
    <row r="193" spans="1:19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0 DIST Classified'!G193</f>
        <v>0</v>
      </c>
      <c r="G193" s="37">
        <f t="shared" si="143"/>
        <v>0</v>
      </c>
      <c r="H193" s="37">
        <f t="shared" si="144"/>
        <v>0</v>
      </c>
      <c r="I193" s="35">
        <f t="shared" si="145"/>
        <v>0</v>
      </c>
      <c r="J193" s="35">
        <f t="shared" si="146"/>
        <v>0</v>
      </c>
      <c r="K193" s="35">
        <f t="shared" si="147"/>
        <v>0</v>
      </c>
      <c r="L193" s="35">
        <f t="shared" si="148"/>
        <v>0</v>
      </c>
      <c r="M193" s="35">
        <f t="shared" si="149"/>
        <v>0</v>
      </c>
      <c r="N193" s="35">
        <f t="shared" si="150"/>
        <v>0</v>
      </c>
      <c r="O193" s="35">
        <f t="shared" si="151"/>
        <v>0</v>
      </c>
      <c r="P193" s="35">
        <f t="shared" si="152"/>
        <v>0</v>
      </c>
      <c r="Q193" s="35">
        <f t="shared" si="153"/>
        <v>0</v>
      </c>
      <c r="R193" s="35">
        <f t="shared" si="154"/>
        <v>0</v>
      </c>
      <c r="S193" s="35">
        <f t="shared" si="155"/>
        <v>0</v>
      </c>
    </row>
    <row r="194" spans="1:19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0 DIST Classified'!G194</f>
        <v>0</v>
      </c>
      <c r="G194" s="37">
        <f t="shared" si="143"/>
        <v>0</v>
      </c>
      <c r="H194" s="37">
        <f t="shared" si="144"/>
        <v>0</v>
      </c>
      <c r="I194" s="35">
        <f t="shared" si="145"/>
        <v>0</v>
      </c>
      <c r="J194" s="35">
        <f t="shared" si="146"/>
        <v>0</v>
      </c>
      <c r="K194" s="35">
        <f t="shared" si="147"/>
        <v>0</v>
      </c>
      <c r="L194" s="35">
        <f t="shared" si="148"/>
        <v>0</v>
      </c>
      <c r="M194" s="35">
        <f t="shared" si="149"/>
        <v>0</v>
      </c>
      <c r="N194" s="35">
        <f t="shared" si="150"/>
        <v>0</v>
      </c>
      <c r="O194" s="35">
        <f t="shared" si="151"/>
        <v>0</v>
      </c>
      <c r="P194" s="35">
        <f t="shared" si="152"/>
        <v>0</v>
      </c>
      <c r="Q194" s="35">
        <f t="shared" si="153"/>
        <v>0</v>
      </c>
      <c r="R194" s="35">
        <f t="shared" si="154"/>
        <v>0</v>
      </c>
      <c r="S194" s="35">
        <f t="shared" si="155"/>
        <v>0</v>
      </c>
    </row>
    <row r="195" spans="1:19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0 DIST Classified'!G195</f>
        <v>0</v>
      </c>
      <c r="G195" s="37">
        <f t="shared" si="143"/>
        <v>0</v>
      </c>
      <c r="H195" s="37">
        <f t="shared" si="144"/>
        <v>0</v>
      </c>
      <c r="I195" s="35">
        <f t="shared" si="145"/>
        <v>0</v>
      </c>
      <c r="J195" s="35">
        <f t="shared" si="146"/>
        <v>0</v>
      </c>
      <c r="K195" s="35">
        <f t="shared" si="147"/>
        <v>0</v>
      </c>
      <c r="L195" s="35">
        <f t="shared" si="148"/>
        <v>0</v>
      </c>
      <c r="M195" s="35">
        <f t="shared" si="149"/>
        <v>0</v>
      </c>
      <c r="N195" s="35">
        <f t="shared" si="150"/>
        <v>0</v>
      </c>
      <c r="O195" s="35">
        <f t="shared" si="151"/>
        <v>0</v>
      </c>
      <c r="P195" s="35">
        <f t="shared" si="152"/>
        <v>0</v>
      </c>
      <c r="Q195" s="35">
        <f t="shared" si="153"/>
        <v>0</v>
      </c>
      <c r="R195" s="35">
        <f t="shared" si="154"/>
        <v>0</v>
      </c>
      <c r="S195" s="35">
        <f t="shared" si="155"/>
        <v>0</v>
      </c>
    </row>
    <row r="196" spans="1:19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0 DIST Classified'!G196</f>
        <v>0</v>
      </c>
      <c r="G196" s="37">
        <f t="shared" si="143"/>
        <v>0</v>
      </c>
      <c r="H196" s="37">
        <f t="shared" si="144"/>
        <v>0</v>
      </c>
      <c r="I196" s="35">
        <f t="shared" si="145"/>
        <v>0</v>
      </c>
      <c r="J196" s="35">
        <f t="shared" si="146"/>
        <v>0</v>
      </c>
      <c r="K196" s="35">
        <f t="shared" si="147"/>
        <v>0</v>
      </c>
      <c r="L196" s="35">
        <f t="shared" si="148"/>
        <v>0</v>
      </c>
      <c r="M196" s="35">
        <f t="shared" si="149"/>
        <v>0</v>
      </c>
      <c r="N196" s="35">
        <f t="shared" si="150"/>
        <v>0</v>
      </c>
      <c r="O196" s="35">
        <f t="shared" si="151"/>
        <v>0</v>
      </c>
      <c r="P196" s="35">
        <f t="shared" si="152"/>
        <v>0</v>
      </c>
      <c r="Q196" s="35">
        <f t="shared" si="153"/>
        <v>0</v>
      </c>
      <c r="R196" s="35">
        <f t="shared" si="154"/>
        <v>0</v>
      </c>
      <c r="S196" s="35">
        <f t="shared" si="155"/>
        <v>0</v>
      </c>
    </row>
    <row r="197" spans="1:19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0 DIST Classified'!G197</f>
        <v>-40384</v>
      </c>
      <c r="G197" s="37">
        <f t="shared" si="143"/>
        <v>-39661</v>
      </c>
      <c r="H197" s="37">
        <f t="shared" si="144"/>
        <v>-359</v>
      </c>
      <c r="I197" s="35">
        <f t="shared" si="145"/>
        <v>-2</v>
      </c>
      <c r="J197" s="35">
        <f t="shared" si="146"/>
        <v>-3</v>
      </c>
      <c r="K197" s="35">
        <f t="shared" si="147"/>
        <v>0</v>
      </c>
      <c r="L197" s="35">
        <f t="shared" si="148"/>
        <v>-176</v>
      </c>
      <c r="M197" s="35">
        <f t="shared" si="149"/>
        <v>-123</v>
      </c>
      <c r="N197" s="35">
        <f t="shared" si="150"/>
        <v>-4</v>
      </c>
      <c r="O197" s="35">
        <f t="shared" si="151"/>
        <v>-53</v>
      </c>
      <c r="P197" s="35">
        <f t="shared" si="152"/>
        <v>-3</v>
      </c>
      <c r="Q197" s="35">
        <f t="shared" si="153"/>
        <v>0</v>
      </c>
      <c r="R197" s="35">
        <f t="shared" si="154"/>
        <v>-40384</v>
      </c>
      <c r="S197" s="35">
        <f t="shared" si="155"/>
        <v>0</v>
      </c>
    </row>
    <row r="198" spans="1:19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-40384</v>
      </c>
      <c r="G198" s="36">
        <f t="shared" ref="G198:S198" si="156">SUM(G188:G197)</f>
        <v>-39661</v>
      </c>
      <c r="H198" s="36">
        <f t="shared" si="156"/>
        <v>-359</v>
      </c>
      <c r="I198" s="36">
        <f t="shared" si="156"/>
        <v>-2</v>
      </c>
      <c r="J198" s="36">
        <f t="shared" ref="J198:P198" si="157">SUM(J188:J197)</f>
        <v>-3</v>
      </c>
      <c r="K198" s="36">
        <f t="shared" si="157"/>
        <v>0</v>
      </c>
      <c r="L198" s="36">
        <f t="shared" si="157"/>
        <v>-176</v>
      </c>
      <c r="M198" s="36">
        <f t="shared" si="157"/>
        <v>-123</v>
      </c>
      <c r="N198" s="36">
        <f t="shared" si="157"/>
        <v>-4</v>
      </c>
      <c r="O198" s="36">
        <f t="shared" si="157"/>
        <v>-53</v>
      </c>
      <c r="P198" s="36">
        <f t="shared" si="157"/>
        <v>-3</v>
      </c>
      <c r="Q198" s="36">
        <f t="shared" si="156"/>
        <v>0</v>
      </c>
      <c r="R198" s="36">
        <f t="shared" si="156"/>
        <v>-40384</v>
      </c>
      <c r="S198" s="36">
        <f t="shared" si="156"/>
        <v>0</v>
      </c>
    </row>
    <row r="199" spans="1:19">
      <c r="A199" s="1235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35">
        <v>66</v>
      </c>
      <c r="B200" s="20" t="s">
        <v>22</v>
      </c>
      <c r="D200" s="32"/>
      <c r="E200" s="18"/>
      <c r="F200" s="35">
        <f>F198+F186+F171+F145+F139</f>
        <v>105700266</v>
      </c>
      <c r="G200" s="35">
        <f>G198+G186+G171+G145+G139</f>
        <v>49313888</v>
      </c>
      <c r="H200" s="35">
        <f t="shared" ref="H200:Q200" si="158">H198+H186+H171+H145+H139</f>
        <v>33303749</v>
      </c>
      <c r="I200" s="35">
        <f t="shared" si="158"/>
        <v>150104</v>
      </c>
      <c r="J200" s="35">
        <f t="shared" si="158"/>
        <v>773161</v>
      </c>
      <c r="K200" s="35">
        <f t="shared" si="158"/>
        <v>7902</v>
      </c>
      <c r="L200" s="35">
        <f t="shared" si="158"/>
        <v>16400774</v>
      </c>
      <c r="M200" s="35">
        <f t="shared" si="158"/>
        <v>11254347</v>
      </c>
      <c r="N200" s="35">
        <f t="shared" si="158"/>
        <v>378076</v>
      </c>
      <c r="O200" s="35">
        <f t="shared" si="158"/>
        <v>-684</v>
      </c>
      <c r="P200" s="35">
        <f t="shared" si="158"/>
        <v>766387</v>
      </c>
      <c r="Q200" s="35">
        <f t="shared" si="158"/>
        <v>5645</v>
      </c>
      <c r="R200" s="35">
        <f>R198+R186+R171+R145+R139</f>
        <v>112353349</v>
      </c>
      <c r="S200" s="35">
        <f>S198+S186+S171+S145+S139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11</v>
      </c>
    </row>
    <row r="203" spans="1:19">
      <c r="A203" s="31" t="str">
        <f>$A$2</f>
        <v>DISTRIBUTION DEMAND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17-00321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59">K$7</f>
        <v>SP</v>
      </c>
      <c r="L208" s="32" t="str">
        <f t="shared" si="159"/>
        <v>DT SEC</v>
      </c>
      <c r="M208" s="32" t="str">
        <f t="shared" si="159"/>
        <v>DT PRI</v>
      </c>
      <c r="N208" s="32" t="str">
        <f t="shared" si="159"/>
        <v>DP</v>
      </c>
      <c r="O208" s="32" t="str">
        <f t="shared" si="159"/>
        <v>TT</v>
      </c>
      <c r="P208" s="32"/>
      <c r="Q208" s="32" t="str">
        <f t="shared" si="159"/>
        <v>OTHER</v>
      </c>
      <c r="R208" s="32"/>
      <c r="S208" s="32"/>
    </row>
    <row r="209" spans="1:19">
      <c r="A209" s="32" t="s">
        <v>460</v>
      </c>
      <c r="B209" s="18"/>
      <c r="C209" s="18"/>
      <c r="D209" s="32"/>
      <c r="E209" s="18"/>
      <c r="F209" s="32" t="str">
        <f>F$8</f>
        <v>DISTRIBUT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60">K$8</f>
        <v>SECONDARY</v>
      </c>
      <c r="L209" s="32" t="str">
        <f t="shared" si="160"/>
        <v>SECONDARY</v>
      </c>
      <c r="M209" s="32" t="str">
        <f t="shared" si="160"/>
        <v>PRIMARY</v>
      </c>
      <c r="N209" s="32" t="str">
        <f t="shared" si="160"/>
        <v>PRIMARY</v>
      </c>
      <c r="O209" s="32" t="str">
        <f t="shared" si="160"/>
        <v>TRANSMISSION</v>
      </c>
      <c r="P209" s="32" t="str">
        <f t="shared" si="160"/>
        <v>LT</v>
      </c>
      <c r="Q209" s="32" t="str">
        <f t="shared" si="160"/>
        <v>WATER</v>
      </c>
      <c r="R209" s="32" t="str">
        <f>R8</f>
        <v>TOTAL</v>
      </c>
      <c r="S209" s="32" t="str">
        <f t="shared" si="160"/>
        <v>ALL</v>
      </c>
    </row>
    <row r="210" spans="1:19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2" t="str">
        <f>F$9</f>
        <v>DEMAND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61">K$9</f>
        <v>DISTRIBUTION</v>
      </c>
      <c r="L210" s="32" t="str">
        <f t="shared" si="161"/>
        <v>DISTRIBUTION</v>
      </c>
      <c r="M210" s="32" t="str">
        <f t="shared" si="161"/>
        <v>DISTRIBUTION</v>
      </c>
      <c r="N210" s="32" t="str">
        <f t="shared" si="161"/>
        <v>DISTRIBUTION</v>
      </c>
      <c r="O210" s="32" t="str">
        <f t="shared" si="161"/>
        <v>TIME OF DAY</v>
      </c>
      <c r="P210" s="32" t="str">
        <f t="shared" si="161"/>
        <v>LIGHTING</v>
      </c>
      <c r="Q210" s="32" t="str">
        <f t="shared" si="161"/>
        <v>PUMPING</v>
      </c>
      <c r="R210" s="32" t="str">
        <f>R9</f>
        <v>AT ISSUE</v>
      </c>
      <c r="S210" s="32" t="str">
        <f t="shared" si="161"/>
        <v>OTHER</v>
      </c>
    </row>
    <row r="211" spans="1:19">
      <c r="C211" s="162" t="s">
        <v>268</v>
      </c>
      <c r="D211" s="32"/>
      <c r="E211" s="18"/>
      <c r="F211" s="524"/>
      <c r="G211" s="524">
        <f>G$10</f>
        <v>3</v>
      </c>
      <c r="H211" s="524">
        <f>H$10</f>
        <v>4</v>
      </c>
      <c r="I211" s="524">
        <f>I$10</f>
        <v>5</v>
      </c>
      <c r="J211" s="524">
        <f>J$10</f>
        <v>6</v>
      </c>
      <c r="K211" s="524">
        <f t="shared" ref="K211:Q211" si="162">K$10</f>
        <v>7</v>
      </c>
      <c r="L211" s="524">
        <f t="shared" si="162"/>
        <v>8</v>
      </c>
      <c r="M211" s="524">
        <f t="shared" si="162"/>
        <v>9</v>
      </c>
      <c r="N211" s="524">
        <f t="shared" si="162"/>
        <v>10</v>
      </c>
      <c r="O211" s="524">
        <f t="shared" si="162"/>
        <v>11</v>
      </c>
      <c r="P211" s="524">
        <f t="shared" si="162"/>
        <v>12</v>
      </c>
      <c r="Q211" s="524">
        <f t="shared" si="162"/>
        <v>13</v>
      </c>
      <c r="R211" s="504"/>
      <c r="S211" s="504" t="s">
        <v>265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12</v>
      </c>
      <c r="D213" s="32"/>
      <c r="E213" s="18"/>
      <c r="F213" s="35">
        <f>F59-F136</f>
        <v>0</v>
      </c>
      <c r="G213" s="35">
        <f>G59-G136</f>
        <v>0</v>
      </c>
      <c r="H213" s="35">
        <f>H59-H136</f>
        <v>0</v>
      </c>
      <c r="I213" s="35">
        <f>I59-I136</f>
        <v>0</v>
      </c>
      <c r="J213" s="35">
        <f t="shared" ref="J213:P213" si="163">J59-J136</f>
        <v>0</v>
      </c>
      <c r="K213" s="35">
        <f t="shared" si="163"/>
        <v>0</v>
      </c>
      <c r="L213" s="35">
        <f t="shared" si="163"/>
        <v>0</v>
      </c>
      <c r="M213" s="35">
        <f t="shared" si="163"/>
        <v>0</v>
      </c>
      <c r="N213" s="35">
        <f t="shared" si="163"/>
        <v>0</v>
      </c>
      <c r="O213" s="35">
        <f t="shared" si="163"/>
        <v>0</v>
      </c>
      <c r="P213" s="35">
        <f t="shared" si="163"/>
        <v>0</v>
      </c>
      <c r="Q213" s="35">
        <f>Q59-Q136</f>
        <v>0</v>
      </c>
      <c r="R213" s="35">
        <f>R59-R136</f>
        <v>0</v>
      </c>
      <c r="S213" s="35">
        <f>F213-R213</f>
        <v>0</v>
      </c>
    </row>
    <row r="214" spans="1:19">
      <c r="A214" s="21">
        <v>3</v>
      </c>
      <c r="C214" s="20" t="s">
        <v>613</v>
      </c>
      <c r="D214" s="32"/>
      <c r="E214" s="18"/>
      <c r="F214" s="35">
        <f t="shared" ref="F214:R214" si="164">F60-F137</f>
        <v>0</v>
      </c>
      <c r="G214" s="35">
        <f t="shared" si="164"/>
        <v>0</v>
      </c>
      <c r="H214" s="35">
        <f t="shared" si="164"/>
        <v>0</v>
      </c>
      <c r="I214" s="35">
        <f t="shared" si="164"/>
        <v>0</v>
      </c>
      <c r="J214" s="35">
        <f t="shared" ref="J214:P214" si="165">J60-J137</f>
        <v>0</v>
      </c>
      <c r="K214" s="35">
        <f t="shared" si="165"/>
        <v>0</v>
      </c>
      <c r="L214" s="35">
        <f t="shared" si="165"/>
        <v>0</v>
      </c>
      <c r="M214" s="35">
        <f t="shared" si="165"/>
        <v>0</v>
      </c>
      <c r="N214" s="35">
        <f t="shared" si="165"/>
        <v>0</v>
      </c>
      <c r="O214" s="35">
        <f t="shared" si="165"/>
        <v>0</v>
      </c>
      <c r="P214" s="35">
        <f t="shared" si="165"/>
        <v>0</v>
      </c>
      <c r="Q214" s="35">
        <f t="shared" si="164"/>
        <v>0</v>
      </c>
      <c r="R214" s="35">
        <f t="shared" si="164"/>
        <v>0</v>
      </c>
      <c r="S214" s="1239">
        <f>F214-R214</f>
        <v>0</v>
      </c>
    </row>
    <row r="215" spans="1:19">
      <c r="A215" s="21">
        <v>4</v>
      </c>
      <c r="C215" s="45" t="s">
        <v>611</v>
      </c>
      <c r="D215" s="32"/>
      <c r="E215" s="18"/>
      <c r="F215" s="35">
        <f t="shared" ref="F215:R215" si="166">F61-F138</f>
        <v>0</v>
      </c>
      <c r="G215" s="35">
        <f t="shared" si="166"/>
        <v>0</v>
      </c>
      <c r="H215" s="35">
        <f t="shared" si="166"/>
        <v>0</v>
      </c>
      <c r="I215" s="35">
        <f t="shared" si="166"/>
        <v>0</v>
      </c>
      <c r="J215" s="35">
        <f t="shared" ref="J215:P215" si="167">J61-J138</f>
        <v>0</v>
      </c>
      <c r="K215" s="35">
        <f t="shared" si="167"/>
        <v>0</v>
      </c>
      <c r="L215" s="35">
        <f t="shared" si="167"/>
        <v>0</v>
      </c>
      <c r="M215" s="35">
        <f t="shared" si="167"/>
        <v>0</v>
      </c>
      <c r="N215" s="35">
        <f t="shared" si="167"/>
        <v>0</v>
      </c>
      <c r="O215" s="35">
        <f t="shared" si="167"/>
        <v>0</v>
      </c>
      <c r="P215" s="35">
        <f t="shared" si="167"/>
        <v>0</v>
      </c>
      <c r="Q215" s="35">
        <f t="shared" si="166"/>
        <v>0</v>
      </c>
      <c r="R215" s="35">
        <f t="shared" si="166"/>
        <v>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68">SUM(F213:F215)</f>
        <v>0</v>
      </c>
      <c r="G216" s="36">
        <f t="shared" si="168"/>
        <v>0</v>
      </c>
      <c r="H216" s="36">
        <f t="shared" si="168"/>
        <v>0</v>
      </c>
      <c r="I216" s="36">
        <f t="shared" si="168"/>
        <v>0</v>
      </c>
      <c r="J216" s="36">
        <f t="shared" ref="J216:P216" si="169">SUM(J213:J215)</f>
        <v>0</v>
      </c>
      <c r="K216" s="36">
        <f t="shared" si="169"/>
        <v>0</v>
      </c>
      <c r="L216" s="36">
        <f t="shared" si="169"/>
        <v>0</v>
      </c>
      <c r="M216" s="36">
        <f t="shared" si="169"/>
        <v>0</v>
      </c>
      <c r="N216" s="36">
        <f t="shared" si="169"/>
        <v>0</v>
      </c>
      <c r="O216" s="36">
        <f t="shared" si="169"/>
        <v>0</v>
      </c>
      <c r="P216" s="36">
        <f t="shared" si="169"/>
        <v>0</v>
      </c>
      <c r="Q216" s="36">
        <f t="shared" si="168"/>
        <v>0</v>
      </c>
      <c r="R216" s="36">
        <f t="shared" si="168"/>
        <v>0</v>
      </c>
      <c r="S216" s="36">
        <f t="shared" si="168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09</v>
      </c>
      <c r="D219" s="32"/>
      <c r="E219" s="18"/>
      <c r="F219" s="35">
        <f t="shared" ref="F219:R219" si="170">F65-F142</f>
        <v>0</v>
      </c>
      <c r="G219" s="35">
        <f t="shared" si="170"/>
        <v>0</v>
      </c>
      <c r="H219" s="35">
        <f t="shared" si="170"/>
        <v>0</v>
      </c>
      <c r="I219" s="35">
        <f t="shared" si="170"/>
        <v>0</v>
      </c>
      <c r="J219" s="35">
        <f t="shared" ref="J219:P219" si="171">J65-J142</f>
        <v>0</v>
      </c>
      <c r="K219" s="35">
        <f t="shared" si="171"/>
        <v>0</v>
      </c>
      <c r="L219" s="35">
        <f t="shared" si="171"/>
        <v>0</v>
      </c>
      <c r="M219" s="35">
        <f t="shared" si="171"/>
        <v>0</v>
      </c>
      <c r="N219" s="35">
        <f t="shared" si="171"/>
        <v>0</v>
      </c>
      <c r="O219" s="35">
        <f t="shared" si="171"/>
        <v>0</v>
      </c>
      <c r="P219" s="35">
        <f t="shared" si="171"/>
        <v>0</v>
      </c>
      <c r="Q219" s="35">
        <f t="shared" si="170"/>
        <v>0</v>
      </c>
      <c r="R219" s="35">
        <f t="shared" si="170"/>
        <v>0</v>
      </c>
      <c r="S219" s="35">
        <f>F219-R219</f>
        <v>0</v>
      </c>
    </row>
    <row r="220" spans="1:19">
      <c r="A220" s="21">
        <v>9</v>
      </c>
      <c r="C220" s="20" t="s">
        <v>610</v>
      </c>
      <c r="D220" s="32"/>
      <c r="E220" s="18"/>
      <c r="F220" s="35">
        <f t="shared" ref="F220:I221" si="172">F66-F143</f>
        <v>0</v>
      </c>
      <c r="G220" s="35">
        <f t="shared" si="172"/>
        <v>0</v>
      </c>
      <c r="H220" s="35">
        <f t="shared" si="172"/>
        <v>0</v>
      </c>
      <c r="I220" s="35">
        <f t="shared" si="172"/>
        <v>0</v>
      </c>
      <c r="J220" s="35">
        <f t="shared" ref="J220:P220" si="173">J66-J143</f>
        <v>0</v>
      </c>
      <c r="K220" s="35">
        <f t="shared" si="173"/>
        <v>0</v>
      </c>
      <c r="L220" s="35">
        <f t="shared" si="173"/>
        <v>0</v>
      </c>
      <c r="M220" s="35">
        <f t="shared" si="173"/>
        <v>0</v>
      </c>
      <c r="N220" s="35">
        <f t="shared" si="173"/>
        <v>0</v>
      </c>
      <c r="O220" s="35">
        <f t="shared" si="173"/>
        <v>0</v>
      </c>
      <c r="P220" s="35">
        <f t="shared" si="173"/>
        <v>0</v>
      </c>
      <c r="Q220" s="35">
        <f>Q66-Q143</f>
        <v>0</v>
      </c>
      <c r="R220" s="35">
        <f>R66-R143</f>
        <v>0</v>
      </c>
      <c r="S220" s="1239">
        <f>F220-R220</f>
        <v>0</v>
      </c>
    </row>
    <row r="221" spans="1:19">
      <c r="A221" s="21">
        <v>10</v>
      </c>
      <c r="C221" s="20" t="s">
        <v>611</v>
      </c>
      <c r="D221" s="32"/>
      <c r="E221" s="18"/>
      <c r="F221" s="35">
        <f t="shared" si="172"/>
        <v>0</v>
      </c>
      <c r="G221" s="1239">
        <f t="shared" si="172"/>
        <v>0</v>
      </c>
      <c r="H221" s="1239">
        <f t="shared" si="172"/>
        <v>0</v>
      </c>
      <c r="I221" s="1239">
        <f t="shared" si="172"/>
        <v>0</v>
      </c>
      <c r="J221" s="1239">
        <f t="shared" ref="J221:P221" si="174">J67-J144</f>
        <v>0</v>
      </c>
      <c r="K221" s="1239">
        <f t="shared" si="174"/>
        <v>0</v>
      </c>
      <c r="L221" s="1239">
        <f t="shared" si="174"/>
        <v>0</v>
      </c>
      <c r="M221" s="1239">
        <f t="shared" si="174"/>
        <v>0</v>
      </c>
      <c r="N221" s="1239">
        <f t="shared" si="174"/>
        <v>0</v>
      </c>
      <c r="O221" s="1239">
        <f t="shared" si="174"/>
        <v>0</v>
      </c>
      <c r="P221" s="1239">
        <f t="shared" si="174"/>
        <v>0</v>
      </c>
      <c r="Q221" s="1239">
        <f>Q67-Q144</f>
        <v>0</v>
      </c>
      <c r="R221" s="1239">
        <f>R67-R144</f>
        <v>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75">SUM(F218:F221)</f>
        <v>0</v>
      </c>
      <c r="G222" s="36">
        <f t="shared" si="175"/>
        <v>0</v>
      </c>
      <c r="H222" s="36">
        <f t="shared" si="175"/>
        <v>0</v>
      </c>
      <c r="I222" s="36">
        <f t="shared" si="175"/>
        <v>0</v>
      </c>
      <c r="J222" s="36">
        <f t="shared" ref="J222:P222" si="176">SUM(J218:J221)</f>
        <v>0</v>
      </c>
      <c r="K222" s="36">
        <f t="shared" si="176"/>
        <v>0</v>
      </c>
      <c r="L222" s="36">
        <f t="shared" si="176"/>
        <v>0</v>
      </c>
      <c r="M222" s="36">
        <f t="shared" si="176"/>
        <v>0</v>
      </c>
      <c r="N222" s="36">
        <f t="shared" si="176"/>
        <v>0</v>
      </c>
      <c r="O222" s="36">
        <f t="shared" si="176"/>
        <v>0</v>
      </c>
      <c r="P222" s="36">
        <f t="shared" si="176"/>
        <v>0</v>
      </c>
      <c r="Q222" s="36">
        <f t="shared" si="175"/>
        <v>0</v>
      </c>
      <c r="R222" s="36">
        <f t="shared" si="175"/>
        <v>0</v>
      </c>
      <c r="S222" s="36">
        <f t="shared" si="175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37</v>
      </c>
      <c r="D224" s="32"/>
      <c r="E224" s="18"/>
      <c r="F224" s="35">
        <f>F70-F147</f>
        <v>0</v>
      </c>
      <c r="G224" s="35">
        <f>G70-G147</f>
        <v>0</v>
      </c>
      <c r="H224" s="1239">
        <f t="shared" ref="H224:R224" si="177">H70-H147</f>
        <v>0</v>
      </c>
      <c r="I224" s="1239">
        <f t="shared" si="177"/>
        <v>0</v>
      </c>
      <c r="J224" s="1239">
        <f t="shared" si="177"/>
        <v>0</v>
      </c>
      <c r="K224" s="1239">
        <f t="shared" si="177"/>
        <v>0</v>
      </c>
      <c r="L224" s="1239">
        <f t="shared" si="177"/>
        <v>0</v>
      </c>
      <c r="M224" s="1239">
        <f t="shared" si="177"/>
        <v>0</v>
      </c>
      <c r="N224" s="1239">
        <f t="shared" si="177"/>
        <v>0</v>
      </c>
      <c r="O224" s="1239">
        <f t="shared" si="177"/>
        <v>0</v>
      </c>
      <c r="P224" s="1239">
        <f t="shared" si="177"/>
        <v>0</v>
      </c>
      <c r="Q224" s="1239">
        <f t="shared" si="177"/>
        <v>0</v>
      </c>
      <c r="R224" s="1239">
        <f t="shared" si="177"/>
        <v>0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48448061</v>
      </c>
      <c r="G227" s="35">
        <f>G73-G150</f>
        <v>21386430</v>
      </c>
      <c r="H227" s="35">
        <f t="shared" ref="H227:Q227" si="178">H73-H150</f>
        <v>14296538</v>
      </c>
      <c r="I227" s="35">
        <f t="shared" si="178"/>
        <v>64436</v>
      </c>
      <c r="J227" s="35">
        <f t="shared" si="178"/>
        <v>331869</v>
      </c>
      <c r="K227" s="35">
        <f t="shared" si="178"/>
        <v>3391</v>
      </c>
      <c r="L227" s="35">
        <f t="shared" si="178"/>
        <v>7040472</v>
      </c>
      <c r="M227" s="35">
        <f t="shared" si="178"/>
        <v>4831240</v>
      </c>
      <c r="N227" s="35">
        <f t="shared" si="178"/>
        <v>162301</v>
      </c>
      <c r="O227" s="35">
        <f t="shared" si="178"/>
        <v>0</v>
      </c>
      <c r="P227" s="35">
        <f t="shared" si="178"/>
        <v>328962</v>
      </c>
      <c r="Q227" s="35">
        <f t="shared" si="178"/>
        <v>2422</v>
      </c>
      <c r="R227" s="35">
        <f>R73-R150</f>
        <v>48448061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15071466</v>
      </c>
      <c r="G228" s="35">
        <f>G74-G151</f>
        <v>6652999</v>
      </c>
      <c r="H228" s="35">
        <f t="shared" ref="H228:Q228" si="179">H74-H151</f>
        <v>4447439</v>
      </c>
      <c r="I228" s="35">
        <f t="shared" si="179"/>
        <v>20045</v>
      </c>
      <c r="J228" s="35">
        <f t="shared" si="179"/>
        <v>103239</v>
      </c>
      <c r="K228" s="35">
        <f t="shared" si="179"/>
        <v>1055</v>
      </c>
      <c r="L228" s="35">
        <f t="shared" si="179"/>
        <v>2190185</v>
      </c>
      <c r="M228" s="35">
        <f t="shared" si="179"/>
        <v>1502926</v>
      </c>
      <c r="N228" s="35">
        <f t="shared" si="179"/>
        <v>50489</v>
      </c>
      <c r="O228" s="35">
        <f t="shared" si="179"/>
        <v>0</v>
      </c>
      <c r="P228" s="35">
        <f t="shared" si="179"/>
        <v>102335</v>
      </c>
      <c r="Q228" s="35">
        <f t="shared" si="179"/>
        <v>754</v>
      </c>
      <c r="R228" s="35">
        <f>R74-R151</f>
        <v>15071466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80">F75-F152</f>
        <v>0</v>
      </c>
      <c r="G229" s="35">
        <f t="shared" ref="G229:R229" si="181">G75-G152</f>
        <v>0</v>
      </c>
      <c r="H229" s="35">
        <f t="shared" si="181"/>
        <v>0</v>
      </c>
      <c r="I229" s="35">
        <f t="shared" si="181"/>
        <v>0</v>
      </c>
      <c r="J229" s="35">
        <f t="shared" si="181"/>
        <v>0</v>
      </c>
      <c r="K229" s="35">
        <f t="shared" si="181"/>
        <v>0</v>
      </c>
      <c r="L229" s="35">
        <f t="shared" si="181"/>
        <v>0</v>
      </c>
      <c r="M229" s="35">
        <f t="shared" si="181"/>
        <v>0</v>
      </c>
      <c r="N229" s="35">
        <f t="shared" si="181"/>
        <v>0</v>
      </c>
      <c r="O229" s="35">
        <f t="shared" si="181"/>
        <v>0</v>
      </c>
      <c r="P229" s="35">
        <f t="shared" si="181"/>
        <v>0</v>
      </c>
      <c r="Q229" s="35">
        <f t="shared" si="181"/>
        <v>0</v>
      </c>
      <c r="R229" s="35">
        <f t="shared" si="181"/>
        <v>0</v>
      </c>
      <c r="S229" s="35">
        <f t="shared" ref="S229:S239" si="182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80"/>
        <v>6487722</v>
      </c>
      <c r="G230" s="35">
        <f t="shared" ref="G230:R230" si="183">G76-G153</f>
        <v>2863875</v>
      </c>
      <c r="H230" s="35">
        <f t="shared" si="183"/>
        <v>1914462</v>
      </c>
      <c r="I230" s="35">
        <f t="shared" si="183"/>
        <v>8629</v>
      </c>
      <c r="J230" s="35">
        <f t="shared" si="183"/>
        <v>44441</v>
      </c>
      <c r="K230" s="35">
        <f t="shared" si="183"/>
        <v>454</v>
      </c>
      <c r="L230" s="35">
        <f t="shared" si="183"/>
        <v>942795</v>
      </c>
      <c r="M230" s="35">
        <f t="shared" si="183"/>
        <v>646956</v>
      </c>
      <c r="N230" s="35">
        <f t="shared" si="183"/>
        <v>21734</v>
      </c>
      <c r="O230" s="35">
        <f t="shared" si="183"/>
        <v>0</v>
      </c>
      <c r="P230" s="35">
        <f t="shared" si="183"/>
        <v>44052</v>
      </c>
      <c r="Q230" s="35">
        <f t="shared" si="183"/>
        <v>324</v>
      </c>
      <c r="R230" s="35">
        <f t="shared" si="183"/>
        <v>6487722</v>
      </c>
      <c r="S230" s="35">
        <f t="shared" si="182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80"/>
        <v>0</v>
      </c>
      <c r="G231" s="35">
        <f t="shared" ref="G231:R231" si="184">G77-G154</f>
        <v>0</v>
      </c>
      <c r="H231" s="35">
        <f t="shared" si="184"/>
        <v>0</v>
      </c>
      <c r="I231" s="35">
        <f t="shared" si="184"/>
        <v>0</v>
      </c>
      <c r="J231" s="35">
        <f t="shared" si="184"/>
        <v>0</v>
      </c>
      <c r="K231" s="35">
        <f t="shared" si="184"/>
        <v>0</v>
      </c>
      <c r="L231" s="35">
        <f t="shared" si="184"/>
        <v>0</v>
      </c>
      <c r="M231" s="35">
        <f t="shared" si="184"/>
        <v>0</v>
      </c>
      <c r="N231" s="35">
        <f t="shared" si="184"/>
        <v>0</v>
      </c>
      <c r="O231" s="35">
        <f t="shared" si="184"/>
        <v>0</v>
      </c>
      <c r="P231" s="35">
        <f t="shared" si="184"/>
        <v>0</v>
      </c>
      <c r="Q231" s="35">
        <f t="shared" si="184"/>
        <v>0</v>
      </c>
      <c r="R231" s="35">
        <f t="shared" si="184"/>
        <v>0</v>
      </c>
      <c r="S231" s="35">
        <f t="shared" si="182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80"/>
        <v>42961254</v>
      </c>
      <c r="G232" s="35">
        <f t="shared" ref="G232:R232" si="185">G78-G155</f>
        <v>18964387</v>
      </c>
      <c r="H232" s="35">
        <f t="shared" si="185"/>
        <v>12677437</v>
      </c>
      <c r="I232" s="35">
        <f t="shared" si="185"/>
        <v>57138</v>
      </c>
      <c r="J232" s="35">
        <f t="shared" si="185"/>
        <v>294284</v>
      </c>
      <c r="K232" s="35">
        <f t="shared" si="185"/>
        <v>3007</v>
      </c>
      <c r="L232" s="35">
        <f t="shared" si="185"/>
        <v>6243130</v>
      </c>
      <c r="M232" s="35">
        <f t="shared" si="185"/>
        <v>4284096</v>
      </c>
      <c r="N232" s="35">
        <f t="shared" si="185"/>
        <v>143920</v>
      </c>
      <c r="O232" s="35">
        <f t="shared" si="185"/>
        <v>0</v>
      </c>
      <c r="P232" s="35">
        <f t="shared" si="185"/>
        <v>291707</v>
      </c>
      <c r="Q232" s="35">
        <f t="shared" si="185"/>
        <v>2148</v>
      </c>
      <c r="R232" s="35">
        <f t="shared" si="185"/>
        <v>42961254</v>
      </c>
      <c r="S232" s="35">
        <f t="shared" si="182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80"/>
        <v>0</v>
      </c>
      <c r="G233" s="35">
        <f t="shared" ref="G233:R233" si="186">G79-G156</f>
        <v>0</v>
      </c>
      <c r="H233" s="35">
        <f t="shared" si="186"/>
        <v>0</v>
      </c>
      <c r="I233" s="35">
        <f t="shared" si="186"/>
        <v>0</v>
      </c>
      <c r="J233" s="35">
        <f t="shared" si="186"/>
        <v>0</v>
      </c>
      <c r="K233" s="35">
        <f t="shared" si="186"/>
        <v>0</v>
      </c>
      <c r="L233" s="35">
        <f t="shared" si="186"/>
        <v>0</v>
      </c>
      <c r="M233" s="35">
        <f t="shared" si="186"/>
        <v>0</v>
      </c>
      <c r="N233" s="35">
        <f t="shared" si="186"/>
        <v>0</v>
      </c>
      <c r="O233" s="35">
        <f t="shared" si="186"/>
        <v>0</v>
      </c>
      <c r="P233" s="35">
        <f t="shared" si="186"/>
        <v>0</v>
      </c>
      <c r="Q233" s="35">
        <f t="shared" si="186"/>
        <v>0</v>
      </c>
      <c r="R233" s="35">
        <f t="shared" si="186"/>
        <v>0</v>
      </c>
      <c r="S233" s="35">
        <f t="shared" si="182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80"/>
        <v>19990561</v>
      </c>
      <c r="G234" s="35">
        <f t="shared" ref="G234:R234" si="187">G80-G157</f>
        <v>8824435</v>
      </c>
      <c r="H234" s="35">
        <f t="shared" si="187"/>
        <v>5899015</v>
      </c>
      <c r="I234" s="35">
        <f t="shared" si="187"/>
        <v>26587</v>
      </c>
      <c r="J234" s="35">
        <f t="shared" si="187"/>
        <v>136935</v>
      </c>
      <c r="K234" s="35">
        <f t="shared" si="187"/>
        <v>1399</v>
      </c>
      <c r="L234" s="35">
        <f t="shared" si="187"/>
        <v>2905028</v>
      </c>
      <c r="M234" s="35">
        <f t="shared" si="187"/>
        <v>1993459</v>
      </c>
      <c r="N234" s="35">
        <f t="shared" si="187"/>
        <v>66968</v>
      </c>
      <c r="O234" s="35">
        <f t="shared" si="187"/>
        <v>0</v>
      </c>
      <c r="P234" s="35">
        <f t="shared" si="187"/>
        <v>135736</v>
      </c>
      <c r="Q234" s="35">
        <f t="shared" si="187"/>
        <v>999</v>
      </c>
      <c r="R234" s="35">
        <f t="shared" si="187"/>
        <v>19990561</v>
      </c>
      <c r="S234" s="35">
        <f t="shared" si="182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80"/>
        <v>0</v>
      </c>
      <c r="G235" s="35">
        <f t="shared" ref="G235:R235" si="188">G81-G158</f>
        <v>0</v>
      </c>
      <c r="H235" s="35">
        <f t="shared" si="188"/>
        <v>0</v>
      </c>
      <c r="I235" s="35">
        <f t="shared" si="188"/>
        <v>0</v>
      </c>
      <c r="J235" s="35">
        <f t="shared" si="188"/>
        <v>0</v>
      </c>
      <c r="K235" s="35">
        <f t="shared" si="188"/>
        <v>0</v>
      </c>
      <c r="L235" s="35">
        <f t="shared" si="188"/>
        <v>0</v>
      </c>
      <c r="M235" s="35">
        <f t="shared" si="188"/>
        <v>0</v>
      </c>
      <c r="N235" s="35">
        <f t="shared" si="188"/>
        <v>0</v>
      </c>
      <c r="O235" s="35">
        <f t="shared" si="188"/>
        <v>0</v>
      </c>
      <c r="P235" s="35">
        <f t="shared" si="188"/>
        <v>0</v>
      </c>
      <c r="Q235" s="35">
        <f t="shared" si="188"/>
        <v>0</v>
      </c>
      <c r="R235" s="35">
        <f t="shared" si="188"/>
        <v>0</v>
      </c>
      <c r="S235" s="35">
        <f t="shared" si="182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80"/>
        <v>35517584</v>
      </c>
      <c r="G236" s="35">
        <f t="shared" ref="G236:R236" si="189">G82-G159</f>
        <v>15678529</v>
      </c>
      <c r="H236" s="35">
        <f t="shared" si="189"/>
        <v>10480884</v>
      </c>
      <c r="I236" s="35">
        <f t="shared" si="189"/>
        <v>47238</v>
      </c>
      <c r="J236" s="35">
        <f t="shared" si="189"/>
        <v>243295</v>
      </c>
      <c r="K236" s="35">
        <f t="shared" si="189"/>
        <v>2486</v>
      </c>
      <c r="L236" s="35">
        <f t="shared" si="189"/>
        <v>5161415</v>
      </c>
      <c r="M236" s="35">
        <f t="shared" si="189"/>
        <v>3541813</v>
      </c>
      <c r="N236" s="35">
        <f t="shared" si="189"/>
        <v>118984</v>
      </c>
      <c r="O236" s="35">
        <f t="shared" si="189"/>
        <v>0</v>
      </c>
      <c r="P236" s="35">
        <f t="shared" si="189"/>
        <v>241164</v>
      </c>
      <c r="Q236" s="35">
        <f t="shared" si="189"/>
        <v>1776</v>
      </c>
      <c r="R236" s="35">
        <f t="shared" si="189"/>
        <v>35517584</v>
      </c>
      <c r="S236" s="35">
        <f t="shared" si="182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80"/>
        <v>0</v>
      </c>
      <c r="G237" s="35">
        <f t="shared" ref="G237:R237" si="190">G83-G160</f>
        <v>0</v>
      </c>
      <c r="H237" s="35">
        <f t="shared" si="190"/>
        <v>0</v>
      </c>
      <c r="I237" s="35">
        <f t="shared" si="190"/>
        <v>0</v>
      </c>
      <c r="J237" s="35">
        <f t="shared" si="190"/>
        <v>0</v>
      </c>
      <c r="K237" s="35">
        <f t="shared" si="190"/>
        <v>0</v>
      </c>
      <c r="L237" s="35">
        <f t="shared" si="190"/>
        <v>0</v>
      </c>
      <c r="M237" s="35">
        <f t="shared" si="190"/>
        <v>0</v>
      </c>
      <c r="N237" s="35">
        <f t="shared" si="190"/>
        <v>0</v>
      </c>
      <c r="O237" s="35">
        <f t="shared" si="190"/>
        <v>0</v>
      </c>
      <c r="P237" s="35">
        <f t="shared" si="190"/>
        <v>0</v>
      </c>
      <c r="Q237" s="35">
        <f t="shared" si="190"/>
        <v>0</v>
      </c>
      <c r="R237" s="35">
        <f t="shared" si="190"/>
        <v>0</v>
      </c>
      <c r="S237" s="35">
        <f t="shared" si="182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80"/>
        <v>5974388</v>
      </c>
      <c r="G238" s="35">
        <f t="shared" ref="G238:R238" si="191">G84-G161</f>
        <v>2637274</v>
      </c>
      <c r="H238" s="35">
        <f t="shared" si="191"/>
        <v>1762982</v>
      </c>
      <c r="I238" s="35">
        <f t="shared" si="191"/>
        <v>7946</v>
      </c>
      <c r="J238" s="35">
        <f t="shared" si="191"/>
        <v>40925</v>
      </c>
      <c r="K238" s="35">
        <f t="shared" si="191"/>
        <v>418</v>
      </c>
      <c r="L238" s="35">
        <f t="shared" si="191"/>
        <v>868198</v>
      </c>
      <c r="M238" s="35">
        <f t="shared" si="191"/>
        <v>595766</v>
      </c>
      <c r="N238" s="35">
        <f t="shared" si="191"/>
        <v>20014</v>
      </c>
      <c r="O238" s="35">
        <f t="shared" si="191"/>
        <v>0</v>
      </c>
      <c r="P238" s="35">
        <f t="shared" si="191"/>
        <v>40566</v>
      </c>
      <c r="Q238" s="35">
        <f t="shared" si="191"/>
        <v>299</v>
      </c>
      <c r="R238" s="35">
        <f t="shared" si="191"/>
        <v>5974388</v>
      </c>
      <c r="S238" s="35">
        <f t="shared" si="182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80"/>
        <v>0</v>
      </c>
      <c r="G239" s="35">
        <f t="shared" ref="G239:R239" si="192">G85-G162</f>
        <v>0</v>
      </c>
      <c r="H239" s="35">
        <f t="shared" si="192"/>
        <v>0</v>
      </c>
      <c r="I239" s="35">
        <f t="shared" si="192"/>
        <v>0</v>
      </c>
      <c r="J239" s="35">
        <f t="shared" si="192"/>
        <v>0</v>
      </c>
      <c r="K239" s="35">
        <f t="shared" si="192"/>
        <v>0</v>
      </c>
      <c r="L239" s="35">
        <f t="shared" si="192"/>
        <v>0</v>
      </c>
      <c r="M239" s="35">
        <f t="shared" si="192"/>
        <v>0</v>
      </c>
      <c r="N239" s="35">
        <f t="shared" si="192"/>
        <v>0</v>
      </c>
      <c r="O239" s="35">
        <f t="shared" si="192"/>
        <v>0</v>
      </c>
      <c r="P239" s="35">
        <f t="shared" si="192"/>
        <v>0</v>
      </c>
      <c r="Q239" s="35">
        <f t="shared" si="192"/>
        <v>0</v>
      </c>
      <c r="R239" s="35">
        <f t="shared" si="192"/>
        <v>0</v>
      </c>
      <c r="S239" s="35">
        <f t="shared" si="182"/>
        <v>0</v>
      </c>
    </row>
    <row r="240" spans="1:19">
      <c r="A240" s="21">
        <v>29</v>
      </c>
      <c r="C240" s="20" t="s">
        <v>1225</v>
      </c>
      <c r="D240" s="32"/>
      <c r="E240" s="18"/>
      <c r="F240" s="37">
        <f t="shared" si="180"/>
        <v>18170455</v>
      </c>
      <c r="G240" s="35">
        <f t="shared" ref="G240:R240" si="193">G86-G163</f>
        <v>8020985</v>
      </c>
      <c r="H240" s="35">
        <f t="shared" si="193"/>
        <v>5361919</v>
      </c>
      <c r="I240" s="35">
        <f t="shared" si="193"/>
        <v>24167</v>
      </c>
      <c r="J240" s="35">
        <f t="shared" si="193"/>
        <v>124467</v>
      </c>
      <c r="K240" s="35">
        <f t="shared" si="193"/>
        <v>1272</v>
      </c>
      <c r="L240" s="35">
        <f t="shared" si="193"/>
        <v>2640531</v>
      </c>
      <c r="M240" s="35">
        <f t="shared" si="193"/>
        <v>1811958</v>
      </c>
      <c r="N240" s="35">
        <f t="shared" si="193"/>
        <v>60871</v>
      </c>
      <c r="O240" s="35">
        <f t="shared" si="193"/>
        <v>0</v>
      </c>
      <c r="P240" s="35">
        <f t="shared" si="193"/>
        <v>123377</v>
      </c>
      <c r="Q240" s="35">
        <f t="shared" si="193"/>
        <v>908</v>
      </c>
      <c r="R240" s="35">
        <f t="shared" si="193"/>
        <v>18170455</v>
      </c>
      <c r="S240" s="35">
        <f t="shared" ref="S240:S246" si="194">F240-R240</f>
        <v>0</v>
      </c>
    </row>
    <row r="241" spans="1:19">
      <c r="A241" s="21">
        <v>30</v>
      </c>
      <c r="C241" s="20" t="s">
        <v>1226</v>
      </c>
      <c r="D241" s="32"/>
      <c r="E241" s="18"/>
      <c r="F241" s="37">
        <f t="shared" si="180"/>
        <v>0</v>
      </c>
      <c r="G241" s="35">
        <f t="shared" ref="G241:R241" si="195">G87-G164</f>
        <v>0</v>
      </c>
      <c r="H241" s="35">
        <f t="shared" si="195"/>
        <v>0</v>
      </c>
      <c r="I241" s="35">
        <f t="shared" si="195"/>
        <v>0</v>
      </c>
      <c r="J241" s="35">
        <f t="shared" si="195"/>
        <v>0</v>
      </c>
      <c r="K241" s="35">
        <f t="shared" si="195"/>
        <v>0</v>
      </c>
      <c r="L241" s="35">
        <f t="shared" si="195"/>
        <v>0</v>
      </c>
      <c r="M241" s="35">
        <f t="shared" si="195"/>
        <v>0</v>
      </c>
      <c r="N241" s="35">
        <f t="shared" si="195"/>
        <v>0</v>
      </c>
      <c r="O241" s="35">
        <f t="shared" si="195"/>
        <v>0</v>
      </c>
      <c r="P241" s="35">
        <f t="shared" si="195"/>
        <v>0</v>
      </c>
      <c r="Q241" s="35">
        <f t="shared" si="195"/>
        <v>0</v>
      </c>
      <c r="R241" s="35">
        <f t="shared" si="195"/>
        <v>0</v>
      </c>
      <c r="S241" s="35">
        <f t="shared" si="194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80"/>
        <v>0</v>
      </c>
      <c r="G242" s="35">
        <f t="shared" ref="G242:G247" si="196">G88-G165</f>
        <v>0</v>
      </c>
      <c r="H242" s="35">
        <f t="shared" ref="H242:Q242" si="197">H88-H165</f>
        <v>0</v>
      </c>
      <c r="I242" s="35">
        <f t="shared" si="197"/>
        <v>0</v>
      </c>
      <c r="J242" s="35">
        <f t="shared" si="197"/>
        <v>0</v>
      </c>
      <c r="K242" s="35">
        <f t="shared" si="197"/>
        <v>0</v>
      </c>
      <c r="L242" s="35">
        <f t="shared" si="197"/>
        <v>0</v>
      </c>
      <c r="M242" s="35">
        <f t="shared" si="197"/>
        <v>0</v>
      </c>
      <c r="N242" s="35">
        <f t="shared" si="197"/>
        <v>0</v>
      </c>
      <c r="O242" s="35">
        <f t="shared" si="197"/>
        <v>0</v>
      </c>
      <c r="P242" s="35">
        <f t="shared" si="197"/>
        <v>0</v>
      </c>
      <c r="Q242" s="35">
        <f t="shared" si="197"/>
        <v>0</v>
      </c>
      <c r="R242" s="35">
        <f>R88-R165</f>
        <v>0</v>
      </c>
      <c r="S242" s="35">
        <f t="shared" si="194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80"/>
        <v>0</v>
      </c>
      <c r="G243" s="35">
        <f t="shared" si="196"/>
        <v>0</v>
      </c>
      <c r="H243" s="35">
        <f t="shared" ref="H243:Q243" si="198">H89-H166</f>
        <v>0</v>
      </c>
      <c r="I243" s="35">
        <f t="shared" si="198"/>
        <v>0</v>
      </c>
      <c r="J243" s="35">
        <f t="shared" si="198"/>
        <v>0</v>
      </c>
      <c r="K243" s="35">
        <f t="shared" si="198"/>
        <v>0</v>
      </c>
      <c r="L243" s="35">
        <f t="shared" si="198"/>
        <v>0</v>
      </c>
      <c r="M243" s="35">
        <f t="shared" si="198"/>
        <v>0</v>
      </c>
      <c r="N243" s="35">
        <f t="shared" si="198"/>
        <v>0</v>
      </c>
      <c r="O243" s="35">
        <f t="shared" si="198"/>
        <v>0</v>
      </c>
      <c r="P243" s="35">
        <f t="shared" si="198"/>
        <v>0</v>
      </c>
      <c r="Q243" s="35">
        <f t="shared" si="198"/>
        <v>0</v>
      </c>
      <c r="R243" s="35">
        <f>R89-R166</f>
        <v>0</v>
      </c>
      <c r="S243" s="35">
        <f t="shared" si="194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80"/>
        <v>0</v>
      </c>
      <c r="G244" s="35">
        <f t="shared" si="196"/>
        <v>0</v>
      </c>
      <c r="H244" s="35">
        <f t="shared" ref="H244:Q244" si="199">H90-H167</f>
        <v>0</v>
      </c>
      <c r="I244" s="35">
        <f t="shared" si="199"/>
        <v>0</v>
      </c>
      <c r="J244" s="35">
        <f t="shared" si="199"/>
        <v>0</v>
      </c>
      <c r="K244" s="35">
        <f t="shared" si="199"/>
        <v>0</v>
      </c>
      <c r="L244" s="35">
        <f t="shared" si="199"/>
        <v>0</v>
      </c>
      <c r="M244" s="35">
        <f t="shared" si="199"/>
        <v>0</v>
      </c>
      <c r="N244" s="35">
        <f t="shared" si="199"/>
        <v>0</v>
      </c>
      <c r="O244" s="35">
        <f t="shared" si="199"/>
        <v>0</v>
      </c>
      <c r="P244" s="35">
        <f t="shared" si="199"/>
        <v>0</v>
      </c>
      <c r="Q244" s="35">
        <f t="shared" si="199"/>
        <v>0</v>
      </c>
      <c r="R244" s="35">
        <f>R90-R167</f>
        <v>0</v>
      </c>
      <c r="S244" s="35">
        <f t="shared" si="194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80"/>
        <v>-1622014</v>
      </c>
      <c r="G245" s="35">
        <f t="shared" si="196"/>
        <v>-716006</v>
      </c>
      <c r="H245" s="35">
        <f t="shared" ref="H245:Q245" si="200">H91-H168</f>
        <v>-478640</v>
      </c>
      <c r="I245" s="35">
        <f t="shared" si="200"/>
        <v>-2157</v>
      </c>
      <c r="J245" s="35">
        <f t="shared" si="200"/>
        <v>-11111</v>
      </c>
      <c r="K245" s="35">
        <f t="shared" si="200"/>
        <v>-114</v>
      </c>
      <c r="L245" s="35">
        <f t="shared" si="200"/>
        <v>-235711</v>
      </c>
      <c r="M245" s="35">
        <f t="shared" si="200"/>
        <v>-161747</v>
      </c>
      <c r="N245" s="35">
        <f t="shared" si="200"/>
        <v>-5434</v>
      </c>
      <c r="O245" s="35">
        <f t="shared" si="200"/>
        <v>0</v>
      </c>
      <c r="P245" s="35">
        <f t="shared" si="200"/>
        <v>-11013</v>
      </c>
      <c r="Q245" s="35">
        <f t="shared" si="200"/>
        <v>-81</v>
      </c>
      <c r="R245" s="35">
        <f>R91-R168</f>
        <v>-1622014</v>
      </c>
      <c r="S245" s="35">
        <f t="shared" si="194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80"/>
        <v>26946859</v>
      </c>
      <c r="G246" s="35">
        <f t="shared" si="196"/>
        <v>11895154</v>
      </c>
      <c r="H246" s="35">
        <f t="shared" ref="H246:Q247" si="201">H92-H169</f>
        <v>7951748</v>
      </c>
      <c r="I246" s="35">
        <f t="shared" si="201"/>
        <v>35839</v>
      </c>
      <c r="J246" s="35">
        <f t="shared" si="201"/>
        <v>184586</v>
      </c>
      <c r="K246" s="35">
        <f t="shared" si="201"/>
        <v>1887</v>
      </c>
      <c r="L246" s="35">
        <f t="shared" si="201"/>
        <v>3915917</v>
      </c>
      <c r="M246" s="35">
        <f t="shared" si="201"/>
        <v>2687140</v>
      </c>
      <c r="N246" s="35">
        <f t="shared" si="201"/>
        <v>90272</v>
      </c>
      <c r="O246" s="35">
        <f t="shared" si="201"/>
        <v>0</v>
      </c>
      <c r="P246" s="35">
        <f t="shared" si="201"/>
        <v>182969</v>
      </c>
      <c r="Q246" s="35">
        <f t="shared" si="201"/>
        <v>1347</v>
      </c>
      <c r="R246" s="35">
        <f>R92-R169</f>
        <v>26946859</v>
      </c>
      <c r="S246" s="35">
        <f t="shared" si="194"/>
        <v>0</v>
      </c>
    </row>
    <row r="247" spans="1:19" s="1234" customFormat="1">
      <c r="A247" s="1235">
        <v>36</v>
      </c>
      <c r="C247" s="49" t="str">
        <f>'FR-16(7)(v)-1 Functional'!C247</f>
        <v>RWIP</v>
      </c>
      <c r="D247" s="32"/>
      <c r="E247" s="1233"/>
      <c r="F247" s="1239">
        <f t="shared" si="180"/>
        <v>6653083</v>
      </c>
      <c r="G247" s="1239">
        <f t="shared" si="196"/>
        <v>4634936</v>
      </c>
      <c r="H247" s="1239">
        <f t="shared" si="201"/>
        <v>1963258</v>
      </c>
      <c r="I247" s="1239">
        <f t="shared" si="201"/>
        <v>8849</v>
      </c>
      <c r="J247" s="1239">
        <f t="shared" si="201"/>
        <v>45574</v>
      </c>
      <c r="K247" s="1239">
        <f t="shared" si="201"/>
        <v>466</v>
      </c>
      <c r="L247" s="1239"/>
      <c r="M247" s="1239"/>
      <c r="N247" s="1239"/>
      <c r="O247" s="1239"/>
      <c r="P247" s="1239"/>
      <c r="Q247" s="1239"/>
      <c r="R247" s="1239"/>
      <c r="S247" s="1239"/>
    </row>
    <row r="248" spans="1:19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6)</f>
        <v>217946336</v>
      </c>
      <c r="G248" s="36">
        <f>SUM(G226:G246)</f>
        <v>96208062</v>
      </c>
      <c r="H248" s="36">
        <f>SUM(H226:H246)</f>
        <v>64313784</v>
      </c>
      <c r="I248" s="36">
        <f>SUM(I226:I246)</f>
        <v>289868</v>
      </c>
      <c r="J248" s="36">
        <f t="shared" ref="J248:P248" si="202">SUM(J226:J246)</f>
        <v>1492930</v>
      </c>
      <c r="K248" s="36">
        <f t="shared" si="202"/>
        <v>15255</v>
      </c>
      <c r="L248" s="36">
        <f t="shared" si="202"/>
        <v>31671960</v>
      </c>
      <c r="M248" s="36">
        <f t="shared" si="202"/>
        <v>21733607</v>
      </c>
      <c r="N248" s="36">
        <f t="shared" si="202"/>
        <v>730119</v>
      </c>
      <c r="O248" s="36">
        <f t="shared" si="202"/>
        <v>0</v>
      </c>
      <c r="P248" s="36">
        <f t="shared" si="202"/>
        <v>1479855</v>
      </c>
      <c r="Q248" s="36">
        <f>SUM(Q226:Q246)</f>
        <v>10896</v>
      </c>
      <c r="R248" s="36">
        <f>SUM(R226:R246)</f>
        <v>217946336</v>
      </c>
      <c r="S248" s="36">
        <f>SUM(S226:S246)</f>
        <v>0</v>
      </c>
    </row>
    <row r="249" spans="1:19">
      <c r="A249" s="1235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35">
        <v>39</v>
      </c>
      <c r="B250" s="20" t="s">
        <v>307</v>
      </c>
      <c r="D250" s="32"/>
      <c r="E250" s="18"/>
      <c r="F250" s="35">
        <f t="shared" ref="F250:R250" si="203">F96-F173</f>
        <v>224599419</v>
      </c>
      <c r="G250" s="35">
        <f t="shared" si="203"/>
        <v>96208062</v>
      </c>
      <c r="H250" s="35">
        <f t="shared" si="203"/>
        <v>64313784</v>
      </c>
      <c r="I250" s="35">
        <f t="shared" si="203"/>
        <v>289868</v>
      </c>
      <c r="J250" s="35">
        <f t="shared" ref="J250:P250" si="204">J96-J173</f>
        <v>1492930</v>
      </c>
      <c r="K250" s="35">
        <f t="shared" si="204"/>
        <v>15255</v>
      </c>
      <c r="L250" s="35">
        <f t="shared" si="204"/>
        <v>31671960</v>
      </c>
      <c r="M250" s="35">
        <f t="shared" si="204"/>
        <v>21733607</v>
      </c>
      <c r="N250" s="35">
        <f t="shared" si="204"/>
        <v>730119</v>
      </c>
      <c r="O250" s="35">
        <f t="shared" si="204"/>
        <v>0</v>
      </c>
      <c r="P250" s="35">
        <f t="shared" si="204"/>
        <v>1479855</v>
      </c>
      <c r="Q250" s="35">
        <f t="shared" si="203"/>
        <v>10896</v>
      </c>
      <c r="R250" s="35">
        <f t="shared" si="203"/>
        <v>217946336</v>
      </c>
      <c r="S250" s="35">
        <f>S248+S222+S216</f>
        <v>0</v>
      </c>
    </row>
    <row r="251" spans="1:19">
      <c r="A251" s="1235">
        <v>40</v>
      </c>
      <c r="B251" s="20" t="s">
        <v>23</v>
      </c>
      <c r="D251" s="32"/>
      <c r="E251" s="18"/>
      <c r="F251" s="35">
        <f t="shared" ref="F251:R251" si="205">F97-F174</f>
        <v>224599419</v>
      </c>
      <c r="G251" s="35">
        <f t="shared" si="205"/>
        <v>96208062</v>
      </c>
      <c r="H251" s="35">
        <f t="shared" si="205"/>
        <v>64313784</v>
      </c>
      <c r="I251" s="35">
        <f t="shared" si="205"/>
        <v>289868</v>
      </c>
      <c r="J251" s="35">
        <f t="shared" ref="J251:P251" si="206">J97-J174</f>
        <v>1492930</v>
      </c>
      <c r="K251" s="35">
        <f t="shared" si="206"/>
        <v>15255</v>
      </c>
      <c r="L251" s="35">
        <f t="shared" si="206"/>
        <v>31671960</v>
      </c>
      <c r="M251" s="35">
        <f t="shared" si="206"/>
        <v>21733607</v>
      </c>
      <c r="N251" s="35">
        <f t="shared" si="206"/>
        <v>730119</v>
      </c>
      <c r="O251" s="35">
        <f t="shared" si="206"/>
        <v>0</v>
      </c>
      <c r="P251" s="35">
        <f t="shared" si="206"/>
        <v>1479855</v>
      </c>
      <c r="Q251" s="35">
        <f t="shared" si="205"/>
        <v>10896</v>
      </c>
      <c r="R251" s="35">
        <f t="shared" si="205"/>
        <v>217946336</v>
      </c>
      <c r="S251" s="35">
        <f>S248+S222</f>
        <v>0</v>
      </c>
    </row>
    <row r="252" spans="1:19">
      <c r="A252" s="1235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35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207">F100-F177</f>
        <v>0</v>
      </c>
      <c r="G254" s="35">
        <f t="shared" si="207"/>
        <v>0</v>
      </c>
      <c r="H254" s="35">
        <f t="shared" si="207"/>
        <v>0</v>
      </c>
      <c r="I254" s="35">
        <f t="shared" si="207"/>
        <v>0</v>
      </c>
      <c r="J254" s="35">
        <f t="shared" ref="J254:P254" si="208">J100-J177</f>
        <v>0</v>
      </c>
      <c r="K254" s="35">
        <f t="shared" si="208"/>
        <v>0</v>
      </c>
      <c r="L254" s="35">
        <f t="shared" si="208"/>
        <v>0</v>
      </c>
      <c r="M254" s="35">
        <f t="shared" si="208"/>
        <v>0</v>
      </c>
      <c r="N254" s="35">
        <f t="shared" si="208"/>
        <v>0</v>
      </c>
      <c r="O254" s="35">
        <f t="shared" si="208"/>
        <v>0</v>
      </c>
      <c r="P254" s="35">
        <f t="shared" si="208"/>
        <v>0</v>
      </c>
      <c r="Q254" s="35">
        <f t="shared" si="207"/>
        <v>0</v>
      </c>
      <c r="R254" s="35">
        <f t="shared" si="207"/>
        <v>0</v>
      </c>
      <c r="S254" s="35">
        <f>F254-R254</f>
        <v>0</v>
      </c>
    </row>
    <row r="255" spans="1:19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09">F101-F178</f>
        <v>0</v>
      </c>
      <c r="G255" s="35">
        <f t="shared" si="209"/>
        <v>0</v>
      </c>
      <c r="H255" s="35">
        <f t="shared" si="209"/>
        <v>0</v>
      </c>
      <c r="I255" s="35">
        <f t="shared" si="209"/>
        <v>0</v>
      </c>
      <c r="J255" s="35">
        <f t="shared" ref="J255:P255" si="210">J101-J178</f>
        <v>0</v>
      </c>
      <c r="K255" s="35">
        <f t="shared" si="210"/>
        <v>0</v>
      </c>
      <c r="L255" s="35">
        <f t="shared" si="210"/>
        <v>0</v>
      </c>
      <c r="M255" s="35">
        <f t="shared" si="210"/>
        <v>0</v>
      </c>
      <c r="N255" s="35">
        <f t="shared" si="210"/>
        <v>0</v>
      </c>
      <c r="O255" s="35">
        <f t="shared" si="210"/>
        <v>0</v>
      </c>
      <c r="P255" s="35">
        <f t="shared" si="210"/>
        <v>0</v>
      </c>
      <c r="Q255" s="35">
        <f t="shared" si="209"/>
        <v>0</v>
      </c>
      <c r="R255" s="35">
        <f t="shared" si="209"/>
        <v>0</v>
      </c>
      <c r="S255" s="35">
        <f t="shared" ref="S255:S260" si="211">F255-R255</f>
        <v>0</v>
      </c>
    </row>
    <row r="256" spans="1:19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ref="F256:R256" si="212">F102-F179</f>
        <v>0</v>
      </c>
      <c r="G256" s="35">
        <f t="shared" si="212"/>
        <v>0</v>
      </c>
      <c r="H256" s="35">
        <f t="shared" si="212"/>
        <v>0</v>
      </c>
      <c r="I256" s="35">
        <f t="shared" si="212"/>
        <v>0</v>
      </c>
      <c r="J256" s="35">
        <f t="shared" ref="J256:P256" si="213">J102-J179</f>
        <v>0</v>
      </c>
      <c r="K256" s="35">
        <f t="shared" si="213"/>
        <v>0</v>
      </c>
      <c r="L256" s="35">
        <f t="shared" si="213"/>
        <v>0</v>
      </c>
      <c r="M256" s="35">
        <f t="shared" si="213"/>
        <v>0</v>
      </c>
      <c r="N256" s="35">
        <f t="shared" si="213"/>
        <v>0</v>
      </c>
      <c r="O256" s="35">
        <f t="shared" si="213"/>
        <v>0</v>
      </c>
      <c r="P256" s="35">
        <f t="shared" si="213"/>
        <v>0</v>
      </c>
      <c r="Q256" s="35">
        <f t="shared" si="212"/>
        <v>0</v>
      </c>
      <c r="R256" s="35">
        <f t="shared" si="212"/>
        <v>0</v>
      </c>
      <c r="S256" s="35">
        <f t="shared" si="211"/>
        <v>0</v>
      </c>
    </row>
    <row r="257" spans="1:19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14">F103-F180</f>
        <v>0</v>
      </c>
      <c r="G257" s="35">
        <f t="shared" si="214"/>
        <v>0</v>
      </c>
      <c r="H257" s="35">
        <f t="shared" si="214"/>
        <v>0</v>
      </c>
      <c r="I257" s="35">
        <f t="shared" si="214"/>
        <v>0</v>
      </c>
      <c r="J257" s="35">
        <f t="shared" si="214"/>
        <v>0</v>
      </c>
      <c r="K257" s="35">
        <f t="shared" si="214"/>
        <v>0</v>
      </c>
      <c r="L257" s="35">
        <f t="shared" si="214"/>
        <v>0</v>
      </c>
      <c r="M257" s="35">
        <f t="shared" si="214"/>
        <v>0</v>
      </c>
      <c r="N257" s="35">
        <f t="shared" si="214"/>
        <v>0</v>
      </c>
      <c r="O257" s="35">
        <f t="shared" si="214"/>
        <v>0</v>
      </c>
      <c r="P257" s="35">
        <f t="shared" si="214"/>
        <v>0</v>
      </c>
      <c r="Q257" s="35">
        <f t="shared" si="214"/>
        <v>0</v>
      </c>
      <c r="R257" s="35">
        <f t="shared" si="214"/>
        <v>0</v>
      </c>
      <c r="S257" s="35">
        <f t="shared" si="211"/>
        <v>0</v>
      </c>
    </row>
    <row r="258" spans="1:19">
      <c r="A258" s="1235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15">F104-F181</f>
        <v>0</v>
      </c>
      <c r="G258" s="35">
        <f t="shared" si="215"/>
        <v>0</v>
      </c>
      <c r="H258" s="35">
        <f t="shared" si="215"/>
        <v>0</v>
      </c>
      <c r="I258" s="35">
        <f t="shared" si="215"/>
        <v>0</v>
      </c>
      <c r="J258" s="35">
        <f t="shared" si="215"/>
        <v>0</v>
      </c>
      <c r="K258" s="35">
        <f t="shared" si="215"/>
        <v>0</v>
      </c>
      <c r="L258" s="35">
        <f t="shared" si="215"/>
        <v>0</v>
      </c>
      <c r="M258" s="35">
        <f t="shared" si="215"/>
        <v>0</v>
      </c>
      <c r="N258" s="35">
        <f t="shared" si="215"/>
        <v>0</v>
      </c>
      <c r="O258" s="35">
        <f t="shared" si="215"/>
        <v>0</v>
      </c>
      <c r="P258" s="35">
        <f t="shared" si="215"/>
        <v>0</v>
      </c>
      <c r="Q258" s="35">
        <f t="shared" si="215"/>
        <v>0</v>
      </c>
      <c r="R258" s="35">
        <f t="shared" si="215"/>
        <v>0</v>
      </c>
      <c r="S258" s="35">
        <f>F258-R258</f>
        <v>0</v>
      </c>
    </row>
    <row r="259" spans="1:19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16">F105-F182</f>
        <v>0</v>
      </c>
      <c r="G259" s="35">
        <f t="shared" si="216"/>
        <v>0</v>
      </c>
      <c r="H259" s="35">
        <f t="shared" si="216"/>
        <v>0</v>
      </c>
      <c r="I259" s="35">
        <f t="shared" si="216"/>
        <v>0</v>
      </c>
      <c r="J259" s="35">
        <f t="shared" ref="J259:P259" si="217">J105-J182</f>
        <v>0</v>
      </c>
      <c r="K259" s="35">
        <f t="shared" si="217"/>
        <v>0</v>
      </c>
      <c r="L259" s="35">
        <f t="shared" si="217"/>
        <v>0</v>
      </c>
      <c r="M259" s="35">
        <f t="shared" si="217"/>
        <v>0</v>
      </c>
      <c r="N259" s="35">
        <f t="shared" si="217"/>
        <v>0</v>
      </c>
      <c r="O259" s="35">
        <f t="shared" si="217"/>
        <v>0</v>
      </c>
      <c r="P259" s="35">
        <f t="shared" si="217"/>
        <v>0</v>
      </c>
      <c r="Q259" s="35">
        <f t="shared" si="216"/>
        <v>0</v>
      </c>
      <c r="R259" s="35">
        <f t="shared" si="216"/>
        <v>0</v>
      </c>
      <c r="S259" s="35">
        <f t="shared" si="211"/>
        <v>0</v>
      </c>
    </row>
    <row r="260" spans="1:19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18">F106-F183</f>
        <v>0</v>
      </c>
      <c r="G260" s="35">
        <f t="shared" si="218"/>
        <v>0</v>
      </c>
      <c r="H260" s="35">
        <f t="shared" si="218"/>
        <v>0</v>
      </c>
      <c r="I260" s="35">
        <f t="shared" si="218"/>
        <v>0</v>
      </c>
      <c r="J260" s="35">
        <f t="shared" ref="J260:P260" si="219">J106-J183</f>
        <v>0</v>
      </c>
      <c r="K260" s="35">
        <f t="shared" si="219"/>
        <v>0</v>
      </c>
      <c r="L260" s="35">
        <f t="shared" si="219"/>
        <v>0</v>
      </c>
      <c r="M260" s="35">
        <f t="shared" si="219"/>
        <v>0</v>
      </c>
      <c r="N260" s="35">
        <f t="shared" si="219"/>
        <v>0</v>
      </c>
      <c r="O260" s="35">
        <f t="shared" si="219"/>
        <v>0</v>
      </c>
      <c r="P260" s="35">
        <f t="shared" si="219"/>
        <v>0</v>
      </c>
      <c r="Q260" s="35">
        <f>Q106-Q183</f>
        <v>0</v>
      </c>
      <c r="R260" s="35">
        <f>R106-R183</f>
        <v>0</v>
      </c>
      <c r="S260" s="35">
        <f t="shared" si="211"/>
        <v>0</v>
      </c>
    </row>
    <row r="261" spans="1:19">
      <c r="A261" s="1235">
        <v>50</v>
      </c>
      <c r="C261" s="20" t="str">
        <f>'FR-16(7)(v)-1 Functional'!C261</f>
        <v>SALES</v>
      </c>
      <c r="D261" s="32"/>
      <c r="E261" s="18"/>
      <c r="F261" s="35">
        <f t="shared" si="218"/>
        <v>0</v>
      </c>
      <c r="G261" s="35">
        <f t="shared" si="218"/>
        <v>0</v>
      </c>
      <c r="H261" s="35">
        <f t="shared" si="218"/>
        <v>0</v>
      </c>
      <c r="I261" s="35">
        <f t="shared" si="218"/>
        <v>0</v>
      </c>
      <c r="J261" s="35">
        <f t="shared" ref="J261:P261" si="220">J107-J184</f>
        <v>0</v>
      </c>
      <c r="K261" s="35">
        <f t="shared" si="220"/>
        <v>0</v>
      </c>
      <c r="L261" s="35">
        <f t="shared" si="220"/>
        <v>0</v>
      </c>
      <c r="M261" s="35">
        <f t="shared" si="220"/>
        <v>0</v>
      </c>
      <c r="N261" s="35">
        <f t="shared" si="220"/>
        <v>0</v>
      </c>
      <c r="O261" s="35">
        <f t="shared" si="220"/>
        <v>0</v>
      </c>
      <c r="P261" s="35">
        <f t="shared" si="220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35">
        <v>51</v>
      </c>
      <c r="C262" s="20" t="str">
        <f>'FR-16(7)(v)-1 Functional'!C262</f>
        <v>ADJUSTMENT</v>
      </c>
      <c r="D262" s="32"/>
      <c r="E262" s="18"/>
      <c r="F262" s="35">
        <f t="shared" ref="F262:R262" si="221">F108-F185</f>
        <v>481646</v>
      </c>
      <c r="G262" s="35">
        <f t="shared" si="221"/>
        <v>473024</v>
      </c>
      <c r="H262" s="35">
        <f t="shared" si="221"/>
        <v>4287</v>
      </c>
      <c r="I262" s="35">
        <f t="shared" si="221"/>
        <v>19</v>
      </c>
      <c r="J262" s="35">
        <f t="shared" ref="J262:P262" si="222">J108-J185</f>
        <v>34</v>
      </c>
      <c r="K262" s="35">
        <f t="shared" si="222"/>
        <v>0</v>
      </c>
      <c r="L262" s="35">
        <f t="shared" si="222"/>
        <v>2100</v>
      </c>
      <c r="M262" s="35">
        <f t="shared" si="222"/>
        <v>1464</v>
      </c>
      <c r="N262" s="35">
        <f t="shared" si="222"/>
        <v>53</v>
      </c>
      <c r="O262" s="35">
        <f t="shared" si="222"/>
        <v>631</v>
      </c>
      <c r="P262" s="35">
        <f t="shared" si="222"/>
        <v>34</v>
      </c>
      <c r="Q262" s="35">
        <f t="shared" si="221"/>
        <v>0</v>
      </c>
      <c r="R262" s="35">
        <f t="shared" si="221"/>
        <v>481646</v>
      </c>
      <c r="S262" s="35">
        <f>F262-R262</f>
        <v>0</v>
      </c>
    </row>
    <row r="263" spans="1:19">
      <c r="A263" s="1235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23">SUM(F253:F262)</f>
        <v>481646</v>
      </c>
      <c r="G263" s="36">
        <f t="shared" si="223"/>
        <v>473024</v>
      </c>
      <c r="H263" s="36">
        <f t="shared" si="223"/>
        <v>4287</v>
      </c>
      <c r="I263" s="36">
        <f t="shared" si="223"/>
        <v>19</v>
      </c>
      <c r="J263" s="36">
        <f t="shared" ref="J263:P263" si="224">SUM(J253:J262)</f>
        <v>34</v>
      </c>
      <c r="K263" s="36">
        <f t="shared" si="224"/>
        <v>0</v>
      </c>
      <c r="L263" s="36">
        <f t="shared" si="224"/>
        <v>2100</v>
      </c>
      <c r="M263" s="36">
        <f t="shared" si="224"/>
        <v>1464</v>
      </c>
      <c r="N263" s="36">
        <f t="shared" si="224"/>
        <v>53</v>
      </c>
      <c r="O263" s="36">
        <f t="shared" si="224"/>
        <v>631</v>
      </c>
      <c r="P263" s="36">
        <f t="shared" si="224"/>
        <v>34</v>
      </c>
      <c r="Q263" s="36">
        <f t="shared" si="223"/>
        <v>0</v>
      </c>
      <c r="R263" s="36">
        <f t="shared" si="223"/>
        <v>481646</v>
      </c>
      <c r="S263" s="36">
        <f t="shared" si="223"/>
        <v>0</v>
      </c>
    </row>
    <row r="264" spans="1:19">
      <c r="A264" s="1235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35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25">F112-F189</f>
        <v>0</v>
      </c>
      <c r="G266" s="35">
        <f t="shared" si="225"/>
        <v>0</v>
      </c>
      <c r="H266" s="35">
        <f t="shared" si="225"/>
        <v>0</v>
      </c>
      <c r="I266" s="35">
        <f t="shared" si="225"/>
        <v>0</v>
      </c>
      <c r="J266" s="35">
        <f t="shared" ref="J266:P266" si="226">J112-J189</f>
        <v>0</v>
      </c>
      <c r="K266" s="35">
        <f t="shared" si="226"/>
        <v>0</v>
      </c>
      <c r="L266" s="35">
        <f t="shared" si="226"/>
        <v>0</v>
      </c>
      <c r="M266" s="35">
        <f t="shared" si="226"/>
        <v>0</v>
      </c>
      <c r="N266" s="35">
        <f t="shared" si="226"/>
        <v>0</v>
      </c>
      <c r="O266" s="35">
        <f t="shared" si="226"/>
        <v>0</v>
      </c>
      <c r="P266" s="35">
        <f t="shared" si="226"/>
        <v>0</v>
      </c>
      <c r="Q266" s="35">
        <f t="shared" si="225"/>
        <v>0</v>
      </c>
      <c r="R266" s="35">
        <f t="shared" si="225"/>
        <v>0</v>
      </c>
      <c r="S266" s="35">
        <f>F266-R266</f>
        <v>0</v>
      </c>
    </row>
    <row r="267" spans="1:19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27">F113-F190</f>
        <v>0</v>
      </c>
      <c r="G267" s="35">
        <f t="shared" si="227"/>
        <v>0</v>
      </c>
      <c r="H267" s="35">
        <f t="shared" si="227"/>
        <v>0</v>
      </c>
      <c r="I267" s="35">
        <f t="shared" si="227"/>
        <v>0</v>
      </c>
      <c r="J267" s="35">
        <f t="shared" ref="J267:P267" si="228">J113-J190</f>
        <v>0</v>
      </c>
      <c r="K267" s="35">
        <f t="shared" si="228"/>
        <v>0</v>
      </c>
      <c r="L267" s="35">
        <f t="shared" si="228"/>
        <v>0</v>
      </c>
      <c r="M267" s="35">
        <f t="shared" si="228"/>
        <v>0</v>
      </c>
      <c r="N267" s="35">
        <f t="shared" si="228"/>
        <v>0</v>
      </c>
      <c r="O267" s="35">
        <f t="shared" si="228"/>
        <v>0</v>
      </c>
      <c r="P267" s="35">
        <f t="shared" si="228"/>
        <v>0</v>
      </c>
      <c r="Q267" s="35">
        <f t="shared" si="227"/>
        <v>0</v>
      </c>
      <c r="R267" s="35">
        <f t="shared" si="227"/>
        <v>0</v>
      </c>
      <c r="S267" s="35">
        <f t="shared" ref="S267:S272" si="229">F267-R267</f>
        <v>0</v>
      </c>
    </row>
    <row r="268" spans="1:19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ref="F268:R268" si="230">F114-F191</f>
        <v>0</v>
      </c>
      <c r="G268" s="35">
        <f t="shared" si="230"/>
        <v>0</v>
      </c>
      <c r="H268" s="35">
        <f t="shared" si="230"/>
        <v>0</v>
      </c>
      <c r="I268" s="35">
        <f t="shared" si="230"/>
        <v>0</v>
      </c>
      <c r="J268" s="35">
        <f t="shared" ref="J268:P268" si="231">J114-J191</f>
        <v>0</v>
      </c>
      <c r="K268" s="35">
        <f t="shared" si="231"/>
        <v>0</v>
      </c>
      <c r="L268" s="35">
        <f t="shared" si="231"/>
        <v>0</v>
      </c>
      <c r="M268" s="35">
        <f t="shared" si="231"/>
        <v>0</v>
      </c>
      <c r="N268" s="35">
        <f t="shared" si="231"/>
        <v>0</v>
      </c>
      <c r="O268" s="35">
        <f t="shared" si="231"/>
        <v>0</v>
      </c>
      <c r="P268" s="35">
        <f t="shared" si="231"/>
        <v>0</v>
      </c>
      <c r="Q268" s="35">
        <f t="shared" si="230"/>
        <v>0</v>
      </c>
      <c r="R268" s="35">
        <f t="shared" si="230"/>
        <v>0</v>
      </c>
      <c r="S268" s="35">
        <f t="shared" si="229"/>
        <v>0</v>
      </c>
    </row>
    <row r="269" spans="1:19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32">F115-F192</f>
        <v>0</v>
      </c>
      <c r="G269" s="35">
        <f t="shared" si="232"/>
        <v>0</v>
      </c>
      <c r="H269" s="35">
        <f t="shared" si="232"/>
        <v>0</v>
      </c>
      <c r="I269" s="35">
        <f t="shared" si="232"/>
        <v>0</v>
      </c>
      <c r="J269" s="35">
        <f t="shared" si="232"/>
        <v>0</v>
      </c>
      <c r="K269" s="35">
        <f t="shared" si="232"/>
        <v>0</v>
      </c>
      <c r="L269" s="35">
        <f t="shared" si="232"/>
        <v>0</v>
      </c>
      <c r="M269" s="35">
        <f t="shared" si="232"/>
        <v>0</v>
      </c>
      <c r="N269" s="35">
        <f t="shared" si="232"/>
        <v>0</v>
      </c>
      <c r="O269" s="35">
        <f t="shared" si="232"/>
        <v>0</v>
      </c>
      <c r="P269" s="35">
        <f t="shared" si="232"/>
        <v>0</v>
      </c>
      <c r="Q269" s="35">
        <f t="shared" si="232"/>
        <v>0</v>
      </c>
      <c r="R269" s="35">
        <f t="shared" si="232"/>
        <v>0</v>
      </c>
      <c r="S269" s="35">
        <f t="shared" si="229"/>
        <v>0</v>
      </c>
    </row>
    <row r="270" spans="1:19">
      <c r="A270" s="1235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33">F116-F193</f>
        <v>0</v>
      </c>
      <c r="G270" s="35">
        <f t="shared" si="233"/>
        <v>0</v>
      </c>
      <c r="H270" s="35">
        <f t="shared" si="233"/>
        <v>0</v>
      </c>
      <c r="I270" s="35">
        <f t="shared" si="233"/>
        <v>0</v>
      </c>
      <c r="J270" s="35">
        <f t="shared" si="233"/>
        <v>0</v>
      </c>
      <c r="K270" s="35">
        <f t="shared" si="233"/>
        <v>0</v>
      </c>
      <c r="L270" s="35">
        <f t="shared" si="233"/>
        <v>0</v>
      </c>
      <c r="M270" s="35">
        <f t="shared" si="233"/>
        <v>0</v>
      </c>
      <c r="N270" s="35">
        <f t="shared" si="233"/>
        <v>0</v>
      </c>
      <c r="O270" s="35">
        <f t="shared" si="233"/>
        <v>0</v>
      </c>
      <c r="P270" s="35">
        <f t="shared" si="233"/>
        <v>0</v>
      </c>
      <c r="Q270" s="35">
        <f t="shared" si="233"/>
        <v>0</v>
      </c>
      <c r="R270" s="35">
        <f t="shared" si="233"/>
        <v>0</v>
      </c>
      <c r="S270" s="35">
        <f>F270-R270</f>
        <v>0</v>
      </c>
    </row>
    <row r="271" spans="1:19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34">F117-F194</f>
        <v>0</v>
      </c>
      <c r="G271" s="35">
        <f t="shared" si="234"/>
        <v>0</v>
      </c>
      <c r="H271" s="35">
        <f t="shared" si="234"/>
        <v>0</v>
      </c>
      <c r="I271" s="35">
        <f t="shared" si="234"/>
        <v>0</v>
      </c>
      <c r="J271" s="35">
        <f t="shared" ref="J271:P271" si="235">J117-J194</f>
        <v>0</v>
      </c>
      <c r="K271" s="35">
        <f t="shared" si="235"/>
        <v>0</v>
      </c>
      <c r="L271" s="35">
        <f t="shared" si="235"/>
        <v>0</v>
      </c>
      <c r="M271" s="35">
        <f t="shared" si="235"/>
        <v>0</v>
      </c>
      <c r="N271" s="35">
        <f t="shared" si="235"/>
        <v>0</v>
      </c>
      <c r="O271" s="35">
        <f t="shared" si="235"/>
        <v>0</v>
      </c>
      <c r="P271" s="35">
        <f t="shared" si="235"/>
        <v>0</v>
      </c>
      <c r="Q271" s="35">
        <f t="shared" si="234"/>
        <v>0</v>
      </c>
      <c r="R271" s="35">
        <f t="shared" si="234"/>
        <v>0</v>
      </c>
      <c r="S271" s="35">
        <f t="shared" si="229"/>
        <v>0</v>
      </c>
    </row>
    <row r="272" spans="1:19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36">F118-F195</f>
        <v>0</v>
      </c>
      <c r="G272" s="35">
        <f t="shared" si="236"/>
        <v>0</v>
      </c>
      <c r="H272" s="35">
        <f t="shared" si="236"/>
        <v>0</v>
      </c>
      <c r="I272" s="35">
        <f t="shared" si="236"/>
        <v>0</v>
      </c>
      <c r="J272" s="35">
        <f t="shared" ref="J272:P272" si="237">J118-J195</f>
        <v>0</v>
      </c>
      <c r="K272" s="35">
        <f t="shared" si="237"/>
        <v>0</v>
      </c>
      <c r="L272" s="35">
        <f>L118-L195</f>
        <v>0</v>
      </c>
      <c r="M272" s="35">
        <f t="shared" si="237"/>
        <v>0</v>
      </c>
      <c r="N272" s="35">
        <f t="shared" si="237"/>
        <v>0</v>
      </c>
      <c r="O272" s="35">
        <f t="shared" si="237"/>
        <v>0</v>
      </c>
      <c r="P272" s="35">
        <f t="shared" si="237"/>
        <v>0</v>
      </c>
      <c r="Q272" s="35">
        <f>Q118-Q195</f>
        <v>0</v>
      </c>
      <c r="R272" s="35">
        <f>R118-R195</f>
        <v>0</v>
      </c>
      <c r="S272" s="35">
        <f t="shared" si="229"/>
        <v>0</v>
      </c>
    </row>
    <row r="273" spans="1:19">
      <c r="A273" s="1235">
        <v>62</v>
      </c>
      <c r="C273" s="20" t="str">
        <f>'FR-16(7)(v)-1 Functional'!C273</f>
        <v>SALES</v>
      </c>
      <c r="D273" s="32"/>
      <c r="E273" s="18"/>
      <c r="F273" s="35">
        <f t="shared" si="236"/>
        <v>0</v>
      </c>
      <c r="G273" s="35">
        <f t="shared" si="236"/>
        <v>0</v>
      </c>
      <c r="H273" s="35">
        <f t="shared" si="236"/>
        <v>0</v>
      </c>
      <c r="I273" s="35">
        <f t="shared" si="236"/>
        <v>0</v>
      </c>
      <c r="J273" s="35">
        <f t="shared" ref="J273:P273" si="238">J119-J196</f>
        <v>0</v>
      </c>
      <c r="K273" s="35">
        <f t="shared" si="238"/>
        <v>0</v>
      </c>
      <c r="L273" s="35">
        <f t="shared" si="238"/>
        <v>0</v>
      </c>
      <c r="M273" s="35">
        <f t="shared" si="238"/>
        <v>0</v>
      </c>
      <c r="N273" s="35">
        <f t="shared" si="238"/>
        <v>0</v>
      </c>
      <c r="O273" s="35">
        <f t="shared" si="238"/>
        <v>0</v>
      </c>
      <c r="P273" s="35">
        <f t="shared" si="238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35">
        <v>63</v>
      </c>
      <c r="C274" s="20" t="str">
        <f>'FR-16(7)(v)-1 Functional'!C274</f>
        <v>ADJUSTMENT</v>
      </c>
      <c r="D274" s="32"/>
      <c r="E274" s="18"/>
      <c r="F274" s="35">
        <f t="shared" ref="F274:R274" si="239">F120-F197</f>
        <v>40384</v>
      </c>
      <c r="G274" s="35">
        <f t="shared" si="239"/>
        <v>39661</v>
      </c>
      <c r="H274" s="35">
        <f t="shared" si="239"/>
        <v>359</v>
      </c>
      <c r="I274" s="35">
        <f t="shared" si="239"/>
        <v>2</v>
      </c>
      <c r="J274" s="35">
        <f t="shared" ref="J274:P274" si="240">J120-J197</f>
        <v>3</v>
      </c>
      <c r="K274" s="35">
        <f t="shared" si="240"/>
        <v>0</v>
      </c>
      <c r="L274" s="35">
        <f t="shared" si="240"/>
        <v>176</v>
      </c>
      <c r="M274" s="35">
        <f t="shared" si="240"/>
        <v>123</v>
      </c>
      <c r="N274" s="35">
        <f t="shared" si="240"/>
        <v>4</v>
      </c>
      <c r="O274" s="35">
        <f t="shared" si="240"/>
        <v>53</v>
      </c>
      <c r="P274" s="35">
        <f t="shared" si="240"/>
        <v>3</v>
      </c>
      <c r="Q274" s="35">
        <f t="shared" si="239"/>
        <v>0</v>
      </c>
      <c r="R274" s="35">
        <f t="shared" si="239"/>
        <v>40384</v>
      </c>
      <c r="S274" s="35">
        <f>F274-R274</f>
        <v>0</v>
      </c>
    </row>
    <row r="275" spans="1:19">
      <c r="A275" s="1235">
        <v>64</v>
      </c>
      <c r="C275" s="247" t="s">
        <v>561</v>
      </c>
      <c r="D275" s="32"/>
      <c r="E275" s="18"/>
      <c r="F275" s="36">
        <f t="shared" ref="F275:S275" si="241">SUM(F265:F274)</f>
        <v>40384</v>
      </c>
      <c r="G275" s="36">
        <f t="shared" si="241"/>
        <v>39661</v>
      </c>
      <c r="H275" s="36">
        <f t="shared" si="241"/>
        <v>359</v>
      </c>
      <c r="I275" s="36">
        <f t="shared" si="241"/>
        <v>2</v>
      </c>
      <c r="J275" s="36">
        <f t="shared" ref="J275:P275" si="242">SUM(J265:J274)</f>
        <v>3</v>
      </c>
      <c r="K275" s="36">
        <f t="shared" si="242"/>
        <v>0</v>
      </c>
      <c r="L275" s="36">
        <f t="shared" si="242"/>
        <v>176</v>
      </c>
      <c r="M275" s="36">
        <f t="shared" si="242"/>
        <v>123</v>
      </c>
      <c r="N275" s="36">
        <f t="shared" si="242"/>
        <v>4</v>
      </c>
      <c r="O275" s="36">
        <f t="shared" si="242"/>
        <v>53</v>
      </c>
      <c r="P275" s="36">
        <f t="shared" si="242"/>
        <v>3</v>
      </c>
      <c r="Q275" s="36">
        <f t="shared" si="241"/>
        <v>0</v>
      </c>
      <c r="R275" s="36">
        <f t="shared" si="241"/>
        <v>40384</v>
      </c>
      <c r="S275" s="36">
        <f t="shared" si="241"/>
        <v>0</v>
      </c>
    </row>
    <row r="276" spans="1:19">
      <c r="A276" s="1235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218468366</v>
      </c>
      <c r="G277" s="35">
        <f>G275+G263+G248+G222+G216</f>
        <v>96720747</v>
      </c>
      <c r="H277" s="35">
        <f>H275+H263+H248+H222+H216</f>
        <v>64318430</v>
      </c>
      <c r="I277" s="35">
        <f>I275+I263+I248+I222+I216</f>
        <v>289889</v>
      </c>
      <c r="J277" s="35">
        <f t="shared" ref="J277:P277" si="243">J275+J263+J248+J222+J216</f>
        <v>1492967</v>
      </c>
      <c r="K277" s="35">
        <f t="shared" si="243"/>
        <v>15255</v>
      </c>
      <c r="L277" s="35">
        <f t="shared" si="243"/>
        <v>31674236</v>
      </c>
      <c r="M277" s="35">
        <f t="shared" si="243"/>
        <v>21735194</v>
      </c>
      <c r="N277" s="35">
        <f t="shared" si="243"/>
        <v>730176</v>
      </c>
      <c r="O277" s="35">
        <f t="shared" si="243"/>
        <v>684</v>
      </c>
      <c r="P277" s="35">
        <f t="shared" si="243"/>
        <v>1479892</v>
      </c>
      <c r="Q277" s="35">
        <f>Q275+Q263+Q248+Q222+Q216</f>
        <v>10896</v>
      </c>
      <c r="R277" s="35">
        <f>R275+R263+R248+R222+R216</f>
        <v>218468366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11</v>
      </c>
      <c r="S279" s="18"/>
    </row>
    <row r="280" spans="1:19">
      <c r="A280" s="31" t="str">
        <f>$A$2</f>
        <v>DISTRIBUTION DEMAND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17-00321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44">K$7</f>
        <v>SP</v>
      </c>
      <c r="L285" s="32" t="str">
        <f t="shared" si="244"/>
        <v>DT SEC</v>
      </c>
      <c r="M285" s="32" t="str">
        <f t="shared" si="244"/>
        <v>DT PRI</v>
      </c>
      <c r="N285" s="32" t="str">
        <f t="shared" si="244"/>
        <v>DP</v>
      </c>
      <c r="O285" s="32" t="str">
        <f t="shared" si="244"/>
        <v>TT</v>
      </c>
      <c r="P285" s="32"/>
      <c r="Q285" s="32" t="str">
        <f t="shared" si="244"/>
        <v>OTHER</v>
      </c>
      <c r="R285" s="32"/>
      <c r="S285" s="32"/>
    </row>
    <row r="286" spans="1:19">
      <c r="A286" s="32" t="s">
        <v>460</v>
      </c>
      <c r="B286" s="18"/>
      <c r="C286" s="18"/>
      <c r="D286" s="32"/>
      <c r="E286" s="18"/>
      <c r="F286" s="32" t="str">
        <f>F$8</f>
        <v>DISTRIBUT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45">K$8</f>
        <v>SECONDARY</v>
      </c>
      <c r="L286" s="32" t="str">
        <f t="shared" si="245"/>
        <v>SECONDARY</v>
      </c>
      <c r="M286" s="32" t="str">
        <f t="shared" si="245"/>
        <v>PRIMARY</v>
      </c>
      <c r="N286" s="32" t="str">
        <f t="shared" si="245"/>
        <v>PRIMARY</v>
      </c>
      <c r="O286" s="32" t="str">
        <f t="shared" si="245"/>
        <v>TRANSMISSION</v>
      </c>
      <c r="P286" s="32" t="str">
        <f t="shared" si="245"/>
        <v>LT</v>
      </c>
      <c r="Q286" s="32" t="str">
        <f t="shared" si="245"/>
        <v>WATER</v>
      </c>
      <c r="R286" s="32" t="str">
        <f>R8</f>
        <v>TOTAL</v>
      </c>
      <c r="S286" s="32" t="str">
        <f t="shared" si="245"/>
        <v>ALL</v>
      </c>
    </row>
    <row r="287" spans="1:19">
      <c r="A287" s="34" t="s">
        <v>461</v>
      </c>
      <c r="B287" s="33" t="s">
        <v>467</v>
      </c>
      <c r="C287" s="33"/>
      <c r="D287" s="34" t="s">
        <v>259</v>
      </c>
      <c r="E287" s="33"/>
      <c r="F287" s="32" t="str">
        <f>F$9</f>
        <v>DEMAND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46">K$9</f>
        <v>DISTRIBUTION</v>
      </c>
      <c r="L287" s="32" t="str">
        <f t="shared" si="246"/>
        <v>DISTRIBUTION</v>
      </c>
      <c r="M287" s="32" t="str">
        <f t="shared" si="246"/>
        <v>DISTRIBUTION</v>
      </c>
      <c r="N287" s="32" t="str">
        <f t="shared" si="246"/>
        <v>DISTRIBUTION</v>
      </c>
      <c r="O287" s="32" t="str">
        <f t="shared" si="246"/>
        <v>TIME OF DAY</v>
      </c>
      <c r="P287" s="32" t="str">
        <f t="shared" si="246"/>
        <v>LIGHTING</v>
      </c>
      <c r="Q287" s="32" t="str">
        <f t="shared" si="246"/>
        <v>PUMPING</v>
      </c>
      <c r="R287" s="32" t="str">
        <f>R9</f>
        <v>AT ISSUE</v>
      </c>
      <c r="S287" s="32" t="str">
        <f t="shared" si="246"/>
        <v>OTHER</v>
      </c>
    </row>
    <row r="288" spans="1:19">
      <c r="C288" s="162" t="s">
        <v>269</v>
      </c>
      <c r="D288" s="32"/>
      <c r="E288" s="18"/>
      <c r="F288" s="524"/>
      <c r="G288" s="524">
        <f>G$10</f>
        <v>3</v>
      </c>
      <c r="H288" s="524">
        <f>H$10</f>
        <v>4</v>
      </c>
      <c r="I288" s="524">
        <f>I$10</f>
        <v>5</v>
      </c>
      <c r="J288" s="524">
        <f>J$10</f>
        <v>6</v>
      </c>
      <c r="K288" s="524">
        <f t="shared" ref="K288:Q288" si="247">K$10</f>
        <v>7</v>
      </c>
      <c r="L288" s="524">
        <f t="shared" si="247"/>
        <v>8</v>
      </c>
      <c r="M288" s="524">
        <f t="shared" si="247"/>
        <v>9</v>
      </c>
      <c r="N288" s="524">
        <f t="shared" si="247"/>
        <v>10</v>
      </c>
      <c r="O288" s="524">
        <f t="shared" si="247"/>
        <v>11</v>
      </c>
      <c r="P288" s="524">
        <f t="shared" si="247"/>
        <v>12</v>
      </c>
      <c r="Q288" s="524">
        <f t="shared" si="247"/>
        <v>13</v>
      </c>
      <c r="R288" s="504"/>
      <c r="S288" s="504" t="s">
        <v>265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40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10 DIST Classified'!G292</f>
        <v>33759376</v>
      </c>
      <c r="G292" s="37">
        <f t="shared" ref="G292:G300" si="248">F292-SUM(H292:Q292)</f>
        <v>14946289</v>
      </c>
      <c r="H292" s="37">
        <f t="shared" ref="H292:H300" si="249">ROUND(F292*VLOOKUP(D292,ALLOCTABLE_Distr_Demand,$H$10,FALSE),0)</f>
        <v>9939098</v>
      </c>
      <c r="I292" s="37">
        <f t="shared" ref="I292:I300" si="250">ROUND(F292*VLOOKUP(D292,ALLOCTABLE_Distr_Demand,$I$10,FALSE),0)</f>
        <v>44900</v>
      </c>
      <c r="J292" s="37">
        <f t="shared" ref="J292:J300" si="251">ROUND(F292*VLOOKUP(D292,ALLOCTABLE_Distr_Demand,$J$10,FALSE),0)</f>
        <v>230577</v>
      </c>
      <c r="K292" s="37">
        <f t="shared" ref="K292:K300" si="252">ROUND(F292*VLOOKUP(D292,ALLOCTABLE_Distr_Demand,$K$10,FALSE),0)</f>
        <v>2363</v>
      </c>
      <c r="L292" s="37">
        <f t="shared" ref="L292:L300" si="253">ROUND(F292*VLOOKUP(D292,ALLOCTABLE_Distr_Demand,$L$10,FALSE),0)</f>
        <v>4894434</v>
      </c>
      <c r="M292" s="37">
        <f t="shared" ref="M292:M300" si="254">ROUND(F292*VLOOKUP(D292,ALLOCTABLE_Distr_Demand,$M$10,FALSE),0)</f>
        <v>3358720</v>
      </c>
      <c r="N292" s="37">
        <f t="shared" ref="N292:N300" si="255">ROUND(F292*VLOOKUP(D292,ALLOCTABLE_Distr_Demand,$N$10,FALSE),0)</f>
        <v>112756</v>
      </c>
      <c r="O292" s="37">
        <f t="shared" ref="O292:O300" si="256">ROUND(F292*VLOOKUP(D292,ALLOCTABLE_Distr_Demand,$O$10,FALSE),0)</f>
        <v>0</v>
      </c>
      <c r="P292" s="37">
        <f t="shared" ref="P292:P300" si="257">ROUND(F292*VLOOKUP(D292,ALLOCTABLE_Distr_Demand,$P$10,FALSE),0)</f>
        <v>228551</v>
      </c>
      <c r="Q292" s="37">
        <f t="shared" ref="Q292:Q300" si="258">ROUND(F292*VLOOKUP(D292,ALLOCTABLE_Distr_Demand,$Q$10,FALSE),0)</f>
        <v>1688</v>
      </c>
      <c r="R292" s="35">
        <f t="shared" ref="R292:R300" si="259">SUM(G292:Q292)</f>
        <v>33759376</v>
      </c>
      <c r="S292" s="35">
        <f t="shared" ref="S292:S300" si="260">F292-R292</f>
        <v>0</v>
      </c>
    </row>
    <row r="293" spans="1:19" s="1242" customFormat="1">
      <c r="A293" s="1074">
        <v>5</v>
      </c>
      <c r="C293" s="1242" t="str">
        <f>'FR-16(7)(v)-1 Functional'!C293</f>
        <v>LEASED METERS</v>
      </c>
      <c r="D293" s="1243" t="str">
        <f>'FR-16(7)(v)-1 Functional'!D293</f>
        <v>NP29</v>
      </c>
      <c r="E293" s="1242" t="s">
        <v>265</v>
      </c>
      <c r="F293" s="1250">
        <f>'FR-16(7)(v)-10 DIST Classified'!G293</f>
        <v>622765</v>
      </c>
      <c r="G293" s="1240">
        <f t="shared" si="248"/>
        <v>275718</v>
      </c>
      <c r="H293" s="1240">
        <f t="shared" si="249"/>
        <v>183348</v>
      </c>
      <c r="I293" s="1240">
        <f t="shared" si="250"/>
        <v>828</v>
      </c>
      <c r="J293" s="1240">
        <f t="shared" si="251"/>
        <v>4253</v>
      </c>
      <c r="K293" s="1240">
        <f t="shared" si="252"/>
        <v>44</v>
      </c>
      <c r="L293" s="1240">
        <f t="shared" si="253"/>
        <v>90288</v>
      </c>
      <c r="M293" s="1240">
        <f t="shared" si="254"/>
        <v>61959</v>
      </c>
      <c r="N293" s="1240">
        <f t="shared" si="255"/>
        <v>2080</v>
      </c>
      <c r="O293" s="1240">
        <f t="shared" si="256"/>
        <v>0</v>
      </c>
      <c r="P293" s="1240">
        <f t="shared" si="257"/>
        <v>4216</v>
      </c>
      <c r="Q293" s="1240">
        <f t="shared" si="258"/>
        <v>31</v>
      </c>
      <c r="R293" s="1240">
        <f t="shared" si="259"/>
        <v>622765</v>
      </c>
      <c r="S293" s="1240">
        <f t="shared" si="260"/>
        <v>0</v>
      </c>
    </row>
    <row r="294" spans="1:19" s="1242" customFormat="1">
      <c r="A294" s="1074">
        <v>6</v>
      </c>
      <c r="C294" s="1242" t="str">
        <f>'FR-16(7)(v)-1 Functional'!C294</f>
        <v>CONTRIB AID CONSTR</v>
      </c>
      <c r="D294" s="1243" t="str">
        <f>'FR-16(7)(v)-1 Functional'!D294</f>
        <v>D249</v>
      </c>
      <c r="E294" s="1242" t="s">
        <v>265</v>
      </c>
      <c r="F294" s="1250">
        <f>'FR-16(7)(v)-10 DIST Classified'!G294</f>
        <v>40468973</v>
      </c>
      <c r="G294" s="1240">
        <f t="shared" si="248"/>
        <v>17864220</v>
      </c>
      <c r="H294" s="1240">
        <f t="shared" si="249"/>
        <v>11941989</v>
      </c>
      <c r="I294" s="1240">
        <f t="shared" si="250"/>
        <v>53824</v>
      </c>
      <c r="J294" s="1240">
        <f t="shared" si="251"/>
        <v>277212</v>
      </c>
      <c r="K294" s="1240">
        <f t="shared" si="252"/>
        <v>2833</v>
      </c>
      <c r="L294" s="1240">
        <f t="shared" si="253"/>
        <v>5880951</v>
      </c>
      <c r="M294" s="1240">
        <f t="shared" si="254"/>
        <v>4035566</v>
      </c>
      <c r="N294" s="1240">
        <f t="shared" si="255"/>
        <v>135571</v>
      </c>
      <c r="O294" s="1240">
        <f t="shared" si="256"/>
        <v>0</v>
      </c>
      <c r="P294" s="1240">
        <f t="shared" si="257"/>
        <v>274784</v>
      </c>
      <c r="Q294" s="1240">
        <f t="shared" si="258"/>
        <v>2023</v>
      </c>
      <c r="R294" s="1240">
        <f t="shared" si="259"/>
        <v>40468973</v>
      </c>
      <c r="S294" s="1240">
        <f t="shared" si="260"/>
        <v>0</v>
      </c>
    </row>
    <row r="295" spans="1:19" s="1242" customFormat="1">
      <c r="A295" s="1074">
        <v>7</v>
      </c>
      <c r="C295" s="1242" t="str">
        <f>'FR-16(7)(v)-1 Functional'!C295</f>
        <v>TAX INTEREST, EXPENSING, DEPR.</v>
      </c>
      <c r="D295" s="1243" t="str">
        <f>'FR-16(7)(v)-1 Functional'!D295</f>
        <v>NP29</v>
      </c>
      <c r="E295" s="1242" t="s">
        <v>265</v>
      </c>
      <c r="F295" s="1250">
        <f>'FR-16(7)(v)-10 DIST Classified'!G295</f>
        <v>9867132</v>
      </c>
      <c r="G295" s="1240">
        <f t="shared" si="248"/>
        <v>4368476</v>
      </c>
      <c r="H295" s="1240">
        <f t="shared" si="249"/>
        <v>2904982</v>
      </c>
      <c r="I295" s="1240">
        <f t="shared" si="250"/>
        <v>13123</v>
      </c>
      <c r="J295" s="1240">
        <f t="shared" si="251"/>
        <v>67393</v>
      </c>
      <c r="K295" s="1240">
        <f t="shared" si="252"/>
        <v>691</v>
      </c>
      <c r="L295" s="1240">
        <f t="shared" si="253"/>
        <v>1430537</v>
      </c>
      <c r="M295" s="1240">
        <f t="shared" si="254"/>
        <v>981681</v>
      </c>
      <c r="N295" s="1240">
        <f t="shared" si="255"/>
        <v>32956</v>
      </c>
      <c r="O295" s="1240">
        <f t="shared" si="256"/>
        <v>0</v>
      </c>
      <c r="P295" s="1240">
        <f t="shared" si="257"/>
        <v>66800</v>
      </c>
      <c r="Q295" s="1240">
        <f t="shared" si="258"/>
        <v>493</v>
      </c>
      <c r="R295" s="1240">
        <f t="shared" si="259"/>
        <v>9867132</v>
      </c>
      <c r="S295" s="1240">
        <f t="shared" si="260"/>
        <v>0</v>
      </c>
    </row>
    <row r="296" spans="1:19" s="1242" customFormat="1">
      <c r="A296" s="1074">
        <v>8</v>
      </c>
      <c r="C296" s="1242" t="str">
        <f>'FR-16(7)(v)-1 Functional'!C296</f>
        <v>AFUDC IN DEBT</v>
      </c>
      <c r="D296" s="1243" t="str">
        <f>'FR-16(7)(v)-1 Functional'!D296</f>
        <v>NP29</v>
      </c>
      <c r="E296" s="1242" t="s">
        <v>265</v>
      </c>
      <c r="F296" s="1250">
        <f>'FR-16(7)(v)-10 DIST Classified'!G296</f>
        <v>123645</v>
      </c>
      <c r="G296" s="1240">
        <f t="shared" si="248"/>
        <v>54743</v>
      </c>
      <c r="H296" s="1240">
        <f t="shared" si="249"/>
        <v>36402</v>
      </c>
      <c r="I296" s="1240">
        <f t="shared" si="250"/>
        <v>164</v>
      </c>
      <c r="J296" s="1240">
        <f t="shared" si="251"/>
        <v>844</v>
      </c>
      <c r="K296" s="1240">
        <f t="shared" si="252"/>
        <v>9</v>
      </c>
      <c r="L296" s="1240">
        <f t="shared" si="253"/>
        <v>17926</v>
      </c>
      <c r="M296" s="1240">
        <f t="shared" si="254"/>
        <v>12301</v>
      </c>
      <c r="N296" s="1240">
        <f t="shared" si="255"/>
        <v>413</v>
      </c>
      <c r="O296" s="1240">
        <f t="shared" si="256"/>
        <v>0</v>
      </c>
      <c r="P296" s="1240">
        <f t="shared" si="257"/>
        <v>837</v>
      </c>
      <c r="Q296" s="1240">
        <f t="shared" si="258"/>
        <v>6</v>
      </c>
      <c r="R296" s="1240">
        <f t="shared" si="259"/>
        <v>123645</v>
      </c>
      <c r="S296" s="1240">
        <f t="shared" si="260"/>
        <v>0</v>
      </c>
    </row>
    <row r="297" spans="1:19" s="1242" customFormat="1">
      <c r="A297" s="1074">
        <v>9</v>
      </c>
      <c r="C297" s="1242" t="str">
        <f>'FR-16(7)(v)-1 Functional'!C297</f>
        <v>CASUALTY LOSS</v>
      </c>
      <c r="D297" s="1243" t="str">
        <f>'FR-16(7)(v)-1 Functional'!D297</f>
        <v>K411</v>
      </c>
      <c r="E297" s="1242" t="s">
        <v>265</v>
      </c>
      <c r="F297" s="1250">
        <f>'FR-16(7)(v)-10 DIST Classified'!G297</f>
        <v>0</v>
      </c>
      <c r="G297" s="1240">
        <f t="shared" si="248"/>
        <v>0</v>
      </c>
      <c r="H297" s="1240">
        <f t="shared" si="249"/>
        <v>0</v>
      </c>
      <c r="I297" s="1240">
        <f t="shared" si="250"/>
        <v>0</v>
      </c>
      <c r="J297" s="1240">
        <f t="shared" si="251"/>
        <v>0</v>
      </c>
      <c r="K297" s="1240">
        <f t="shared" si="252"/>
        <v>0</v>
      </c>
      <c r="L297" s="1240">
        <f t="shared" si="253"/>
        <v>0</v>
      </c>
      <c r="M297" s="1240">
        <f t="shared" si="254"/>
        <v>0</v>
      </c>
      <c r="N297" s="1240">
        <f t="shared" si="255"/>
        <v>0</v>
      </c>
      <c r="O297" s="1240">
        <f t="shared" si="256"/>
        <v>0</v>
      </c>
      <c r="P297" s="1240">
        <f t="shared" si="257"/>
        <v>0</v>
      </c>
      <c r="Q297" s="1240">
        <f t="shared" si="258"/>
        <v>0</v>
      </c>
      <c r="R297" s="1240">
        <f t="shared" si="259"/>
        <v>0</v>
      </c>
      <c r="S297" s="1240">
        <f t="shared" si="260"/>
        <v>0</v>
      </c>
    </row>
    <row r="298" spans="1:19" s="1242" customFormat="1">
      <c r="A298" s="1074">
        <v>10</v>
      </c>
      <c r="C298" s="1242" t="str">
        <f>'FR-16(7)(v)-1 Functional'!C298</f>
        <v>NON-CASH OVERHEADS</v>
      </c>
      <c r="D298" s="1243" t="str">
        <f>'FR-16(7)(v)-1 Functional'!D298</f>
        <v>G229</v>
      </c>
      <c r="E298" s="1242" t="s">
        <v>265</v>
      </c>
      <c r="F298" s="1250">
        <f>'FR-16(7)(v)-10 DIST Classified'!G298</f>
        <v>-78271</v>
      </c>
      <c r="G298" s="1240">
        <f t="shared" si="248"/>
        <v>-76870</v>
      </c>
      <c r="H298" s="1240">
        <f t="shared" si="249"/>
        <v>-697</v>
      </c>
      <c r="I298" s="1240">
        <f t="shared" si="250"/>
        <v>-3</v>
      </c>
      <c r="J298" s="1240">
        <f t="shared" si="251"/>
        <v>-5</v>
      </c>
      <c r="K298" s="1240">
        <f t="shared" si="252"/>
        <v>0</v>
      </c>
      <c r="L298" s="1240">
        <f t="shared" si="253"/>
        <v>-341</v>
      </c>
      <c r="M298" s="1240">
        <f t="shared" si="254"/>
        <v>-238</v>
      </c>
      <c r="N298" s="1240">
        <f t="shared" si="255"/>
        <v>-9</v>
      </c>
      <c r="O298" s="1240">
        <f t="shared" si="256"/>
        <v>-103</v>
      </c>
      <c r="P298" s="1240">
        <f t="shared" si="257"/>
        <v>-5</v>
      </c>
      <c r="Q298" s="1240">
        <f t="shared" si="258"/>
        <v>0</v>
      </c>
      <c r="R298" s="1240">
        <f t="shared" si="259"/>
        <v>-78271</v>
      </c>
      <c r="S298" s="1240">
        <f t="shared" si="260"/>
        <v>0</v>
      </c>
    </row>
    <row r="299" spans="1:19" s="1242" customFormat="1">
      <c r="A299" s="1074">
        <v>11</v>
      </c>
      <c r="C299" s="1242" t="str">
        <f>'FR-16(7)(v)-1 Functional'!C299</f>
        <v>PLANT FAS 109</v>
      </c>
      <c r="D299" s="1243" t="str">
        <f>'FR-16(7)(v)-1 Functional'!D299</f>
        <v>NP29</v>
      </c>
      <c r="E299" s="1242" t="s">
        <v>265</v>
      </c>
      <c r="F299" s="1250">
        <f>'FR-16(7)(v)-10 DIST Classified'!G299</f>
        <v>0</v>
      </c>
      <c r="G299" s="1240">
        <f t="shared" si="248"/>
        <v>0</v>
      </c>
      <c r="H299" s="1240">
        <f t="shared" si="249"/>
        <v>0</v>
      </c>
      <c r="I299" s="1240">
        <f t="shared" si="250"/>
        <v>0</v>
      </c>
      <c r="J299" s="1240">
        <f t="shared" si="251"/>
        <v>0</v>
      </c>
      <c r="K299" s="1240">
        <f t="shared" si="252"/>
        <v>0</v>
      </c>
      <c r="L299" s="1240">
        <f t="shared" si="253"/>
        <v>0</v>
      </c>
      <c r="M299" s="1240">
        <f t="shared" si="254"/>
        <v>0</v>
      </c>
      <c r="N299" s="1240">
        <f t="shared" si="255"/>
        <v>0</v>
      </c>
      <c r="O299" s="1240">
        <f t="shared" si="256"/>
        <v>0</v>
      </c>
      <c r="P299" s="1240">
        <f t="shared" si="257"/>
        <v>0</v>
      </c>
      <c r="Q299" s="1240">
        <f t="shared" si="258"/>
        <v>0</v>
      </c>
      <c r="R299" s="1240">
        <f t="shared" si="259"/>
        <v>0</v>
      </c>
      <c r="S299" s="1240">
        <f t="shared" si="260"/>
        <v>0</v>
      </c>
    </row>
    <row r="300" spans="1:19" s="1242" customFormat="1">
      <c r="A300" s="1074">
        <v>12</v>
      </c>
      <c r="C300" s="123" t="str">
        <f>'FR-16(7)(v)-1 Functional'!C300</f>
        <v>MISCELLANEOUS</v>
      </c>
      <c r="D300" s="1243" t="str">
        <f>'FR-16(7)(v)-1 Functional'!D300</f>
        <v>NP29</v>
      </c>
      <c r="F300" s="1250">
        <f>'FR-16(7)(v)-10 DIST Classified'!G300</f>
        <v>0</v>
      </c>
      <c r="G300" s="1240">
        <f t="shared" si="248"/>
        <v>0</v>
      </c>
      <c r="H300" s="1240">
        <f t="shared" si="249"/>
        <v>0</v>
      </c>
      <c r="I300" s="1240">
        <f t="shared" si="250"/>
        <v>0</v>
      </c>
      <c r="J300" s="1240">
        <f t="shared" si="251"/>
        <v>0</v>
      </c>
      <c r="K300" s="1240">
        <f t="shared" si="252"/>
        <v>0</v>
      </c>
      <c r="L300" s="1240">
        <f t="shared" si="253"/>
        <v>0</v>
      </c>
      <c r="M300" s="1240">
        <f t="shared" si="254"/>
        <v>0</v>
      </c>
      <c r="N300" s="1240">
        <f t="shared" si="255"/>
        <v>0</v>
      </c>
      <c r="O300" s="1240">
        <f t="shared" si="256"/>
        <v>0</v>
      </c>
      <c r="P300" s="1240">
        <f t="shared" si="257"/>
        <v>0</v>
      </c>
      <c r="Q300" s="1240">
        <f t="shared" si="258"/>
        <v>0</v>
      </c>
      <c r="R300" s="1240">
        <f t="shared" si="259"/>
        <v>0</v>
      </c>
      <c r="S300" s="1240">
        <f t="shared" si="260"/>
        <v>0</v>
      </c>
    </row>
    <row r="301" spans="1:19" s="1242" customFormat="1">
      <c r="A301" s="1074">
        <v>13</v>
      </c>
      <c r="C301" s="1534" t="str">
        <f>'FR-16(7)(v)-1 Functional'!C301</f>
        <v xml:space="preserve">  TOTAL ACCOUNT 282</v>
      </c>
      <c r="D301" s="1243"/>
      <c r="F301" s="36">
        <f>SUM(F292:F300)</f>
        <v>84763620</v>
      </c>
      <c r="G301" s="36">
        <f>SUM(G292:G300)</f>
        <v>37432576</v>
      </c>
      <c r="H301" s="36">
        <f>SUM(H292:H300)</f>
        <v>25005122</v>
      </c>
      <c r="I301" s="36">
        <f>SUM(I292:I300)</f>
        <v>112836</v>
      </c>
      <c r="J301" s="36">
        <f t="shared" ref="J301:P301" si="261">SUM(J292:J300)</f>
        <v>580274</v>
      </c>
      <c r="K301" s="36">
        <f t="shared" si="261"/>
        <v>5940</v>
      </c>
      <c r="L301" s="36">
        <f t="shared" si="261"/>
        <v>12313795</v>
      </c>
      <c r="M301" s="36">
        <f t="shared" si="261"/>
        <v>8449989</v>
      </c>
      <c r="N301" s="36">
        <f t="shared" si="261"/>
        <v>283767</v>
      </c>
      <c r="O301" s="36">
        <f t="shared" si="261"/>
        <v>-103</v>
      </c>
      <c r="P301" s="36">
        <f t="shared" si="261"/>
        <v>575183</v>
      </c>
      <c r="Q301" s="36">
        <f>SUM(Q292:Q300)</f>
        <v>4241</v>
      </c>
      <c r="R301" s="36">
        <f>SUM(R292:R300)</f>
        <v>84763620</v>
      </c>
      <c r="S301" s="36">
        <f>SUM(S292:S300)</f>
        <v>0</v>
      </c>
    </row>
    <row r="302" spans="1:19" s="1242" customFormat="1">
      <c r="A302" s="1074">
        <v>14</v>
      </c>
      <c r="D302" s="1243"/>
      <c r="E302" s="1677"/>
    </row>
    <row r="303" spans="1:19" s="1242" customFormat="1">
      <c r="A303" s="1074">
        <v>15</v>
      </c>
      <c r="B303" s="1242" t="s">
        <v>27</v>
      </c>
      <c r="D303" s="1243"/>
      <c r="E303" s="1677"/>
    </row>
    <row r="304" spans="1:19" s="1242" customFormat="1">
      <c r="A304" s="1074">
        <v>16</v>
      </c>
      <c r="C304" s="1242" t="str">
        <f>'FR-16(7)(v)-1 Functional'!C304</f>
        <v>TRANSITION FROM MISO TO PJM</v>
      </c>
      <c r="D304" s="1243" t="str">
        <f>'FR-16(7)(v)-1 Functional'!D304</f>
        <v>NP29</v>
      </c>
      <c r="F304" s="1250">
        <f>'FR-16(7)(v)-10 DIST Classified'!G304</f>
        <v>-1756902</v>
      </c>
      <c r="G304" s="1240">
        <f t="shared" ref="G304:G314" si="262">F304-SUM(H304:Q304)</f>
        <v>-777832</v>
      </c>
      <c r="H304" s="1240">
        <f t="shared" ref="H304:H314" si="263">ROUND(F304*VLOOKUP(D304,ALLOCTABLE_Distr_Demand,$H$10,FALSE),0)</f>
        <v>-517250</v>
      </c>
      <c r="I304" s="1240">
        <f t="shared" ref="I304:I314" si="264">ROUND(F304*VLOOKUP(D304,ALLOCTABLE_Distr_Demand,$I$10,FALSE),0)</f>
        <v>-2337</v>
      </c>
      <c r="J304" s="1240">
        <f t="shared" ref="J304:J314" si="265">ROUND(F304*VLOOKUP(D304,ALLOCTABLE_Distr_Demand,$J$10,FALSE),0)</f>
        <v>-12000</v>
      </c>
      <c r="K304" s="1240">
        <f t="shared" ref="K304:K314" si="266">ROUND(F304*VLOOKUP(D304,ALLOCTABLE_Distr_Demand,$K$10,FALSE),0)</f>
        <v>-123</v>
      </c>
      <c r="L304" s="1240">
        <f t="shared" ref="L304:L314" si="267">ROUND(F304*VLOOKUP(D304,ALLOCTABLE_Distr_Demand,$L$10,FALSE),0)</f>
        <v>-254716</v>
      </c>
      <c r="M304" s="1240">
        <f t="shared" ref="M304:M314" si="268">ROUND(F304*VLOOKUP(D304,ALLOCTABLE_Distr_Demand,$M$10,FALSE),0)</f>
        <v>-174794</v>
      </c>
      <c r="N304" s="1240">
        <f t="shared" ref="N304:N314" si="269">ROUND(F304*VLOOKUP(D304,ALLOCTABLE_Distr_Demand,$N$10,FALSE),0)</f>
        <v>-5868</v>
      </c>
      <c r="O304" s="1240">
        <f t="shared" ref="O304:O314" si="270">ROUND(F304*VLOOKUP(D304,ALLOCTABLE_Distr_Demand,$O$10,FALSE),0)</f>
        <v>0</v>
      </c>
      <c r="P304" s="1240">
        <f t="shared" ref="P304:P314" si="271">ROUND(F304*VLOOKUP(D304,ALLOCTABLE_Distr_Demand,$P$10,FALSE),0)</f>
        <v>-11894</v>
      </c>
      <c r="Q304" s="1240">
        <f t="shared" ref="Q304:Q314" si="272">ROUND(F304*VLOOKUP(D304,ALLOCTABLE_Distr_Demand,$Q$10,FALSE),0)</f>
        <v>-88</v>
      </c>
      <c r="R304" s="1240">
        <f t="shared" ref="R304:R314" si="273">SUM(G304:Q304)</f>
        <v>-1756902</v>
      </c>
      <c r="S304" s="1240">
        <f t="shared" ref="S304:S314" si="274">F304-R304</f>
        <v>0</v>
      </c>
    </row>
    <row r="305" spans="1:19" s="1242" customFormat="1">
      <c r="A305" s="1074">
        <v>17</v>
      </c>
      <c r="C305" s="1242" t="str">
        <f>'FR-16(7)(v)-1 Functional'!C305</f>
        <v>DEFERRED PLANT COSTS</v>
      </c>
      <c r="D305" s="1243" t="str">
        <f>'FR-16(7)(v)-1 Functional'!D305</f>
        <v>NP29</v>
      </c>
      <c r="F305" s="1250">
        <f>'FR-16(7)(v)-10 DIST Classified'!G305</f>
        <v>4198756</v>
      </c>
      <c r="G305" s="1240">
        <f t="shared" si="262"/>
        <v>1858914</v>
      </c>
      <c r="H305" s="1240">
        <f t="shared" si="263"/>
        <v>1236156</v>
      </c>
      <c r="I305" s="1240">
        <f t="shared" si="264"/>
        <v>5584</v>
      </c>
      <c r="J305" s="1240">
        <f t="shared" si="265"/>
        <v>28678</v>
      </c>
      <c r="K305" s="1240">
        <f t="shared" si="266"/>
        <v>294</v>
      </c>
      <c r="L305" s="1240">
        <f t="shared" si="267"/>
        <v>608736</v>
      </c>
      <c r="M305" s="1240">
        <f t="shared" si="268"/>
        <v>417734</v>
      </c>
      <c r="N305" s="1240">
        <f t="shared" si="269"/>
        <v>14024</v>
      </c>
      <c r="O305" s="1240">
        <f t="shared" si="270"/>
        <v>0</v>
      </c>
      <c r="P305" s="1240">
        <f t="shared" si="271"/>
        <v>28426</v>
      </c>
      <c r="Q305" s="1240">
        <f t="shared" si="272"/>
        <v>210</v>
      </c>
      <c r="R305" s="1240">
        <f t="shared" si="273"/>
        <v>4198756</v>
      </c>
      <c r="S305" s="1240">
        <f t="shared" si="274"/>
        <v>0</v>
      </c>
    </row>
    <row r="306" spans="1:19" s="1242" customFormat="1">
      <c r="A306" s="1074">
        <v>18</v>
      </c>
      <c r="C306" s="1242" t="str">
        <f>'FR-16(7)(v)-1 Functional'!C306</f>
        <v>MERGER COSTS</v>
      </c>
      <c r="D306" s="1243" t="str">
        <f>'FR-16(7)(v)-1 Functional'!D306</f>
        <v>OM39</v>
      </c>
      <c r="F306" s="1250">
        <f>'FR-16(7)(v)-10 DIST Classified'!G306</f>
        <v>0</v>
      </c>
      <c r="G306" s="1240">
        <f t="shared" si="262"/>
        <v>0</v>
      </c>
      <c r="H306" s="1240">
        <f t="shared" si="263"/>
        <v>0</v>
      </c>
      <c r="I306" s="1240">
        <f t="shared" si="264"/>
        <v>0</v>
      </c>
      <c r="J306" s="1240">
        <f t="shared" si="265"/>
        <v>0</v>
      </c>
      <c r="K306" s="1240">
        <f t="shared" si="266"/>
        <v>0</v>
      </c>
      <c r="L306" s="1240">
        <f t="shared" si="267"/>
        <v>0</v>
      </c>
      <c r="M306" s="1240">
        <f t="shared" si="268"/>
        <v>0</v>
      </c>
      <c r="N306" s="1240">
        <f t="shared" si="269"/>
        <v>0</v>
      </c>
      <c r="O306" s="1240">
        <f t="shared" si="270"/>
        <v>0</v>
      </c>
      <c r="P306" s="1240">
        <f t="shared" si="271"/>
        <v>0</v>
      </c>
      <c r="Q306" s="1240">
        <f t="shared" si="272"/>
        <v>0</v>
      </c>
      <c r="R306" s="1240">
        <f t="shared" si="273"/>
        <v>0</v>
      </c>
      <c r="S306" s="1240">
        <f t="shared" si="274"/>
        <v>0</v>
      </c>
    </row>
    <row r="307" spans="1:19" s="1242" customFormat="1">
      <c r="A307" s="1074">
        <v>19</v>
      </c>
      <c r="C307" s="1242" t="str">
        <f>'FR-16(7)(v)-1 Functional'!C307</f>
        <v>ENVIRONMENTAL RESERVE</v>
      </c>
      <c r="D307" s="1243" t="str">
        <f>'FR-16(7)(v)-1 Functional'!D307</f>
        <v>NP29</v>
      </c>
      <c r="F307" s="1250">
        <f>'FR-16(7)(v)-10 DIST Classified'!G307</f>
        <v>416993</v>
      </c>
      <c r="G307" s="1240">
        <f t="shared" si="262"/>
        <v>184614</v>
      </c>
      <c r="H307" s="1240">
        <f t="shared" si="263"/>
        <v>122767</v>
      </c>
      <c r="I307" s="1240">
        <f t="shared" si="264"/>
        <v>555</v>
      </c>
      <c r="J307" s="1240">
        <f t="shared" si="265"/>
        <v>2848</v>
      </c>
      <c r="K307" s="1240">
        <f t="shared" si="266"/>
        <v>29</v>
      </c>
      <c r="L307" s="1240">
        <f t="shared" si="267"/>
        <v>60456</v>
      </c>
      <c r="M307" s="1240">
        <f t="shared" si="268"/>
        <v>41487</v>
      </c>
      <c r="N307" s="1240">
        <f t="shared" si="269"/>
        <v>1393</v>
      </c>
      <c r="O307" s="1240">
        <f t="shared" si="270"/>
        <v>0</v>
      </c>
      <c r="P307" s="1240">
        <f t="shared" si="271"/>
        <v>2823</v>
      </c>
      <c r="Q307" s="1240">
        <f t="shared" si="272"/>
        <v>21</v>
      </c>
      <c r="R307" s="1240">
        <f t="shared" si="273"/>
        <v>416993</v>
      </c>
      <c r="S307" s="1240">
        <f t="shared" si="274"/>
        <v>0</v>
      </c>
    </row>
    <row r="308" spans="1:19" s="1242" customFormat="1">
      <c r="A308" s="1074">
        <v>20</v>
      </c>
      <c r="C308" s="1242" t="str">
        <f>'FR-16(7)(v)-1 Functional'!C308</f>
        <v>POST IN-SERVICE CARRYING COSTS</v>
      </c>
      <c r="D308" s="1243" t="str">
        <f>'FR-16(7)(v)-1 Functional'!D308</f>
        <v>NP29</v>
      </c>
      <c r="F308" s="1250">
        <f>'FR-16(7)(v)-10 DIST Classified'!G308</f>
        <v>0</v>
      </c>
      <c r="G308" s="1240">
        <f t="shared" si="262"/>
        <v>0</v>
      </c>
      <c r="H308" s="1240">
        <f t="shared" si="263"/>
        <v>0</v>
      </c>
      <c r="I308" s="1240">
        <f t="shared" si="264"/>
        <v>0</v>
      </c>
      <c r="J308" s="1240">
        <f t="shared" si="265"/>
        <v>0</v>
      </c>
      <c r="K308" s="1240">
        <f t="shared" si="266"/>
        <v>0</v>
      </c>
      <c r="L308" s="1240">
        <f t="shared" si="267"/>
        <v>0</v>
      </c>
      <c r="M308" s="1240">
        <f t="shared" si="268"/>
        <v>0</v>
      </c>
      <c r="N308" s="1240">
        <f t="shared" si="269"/>
        <v>0</v>
      </c>
      <c r="O308" s="1240">
        <f t="shared" si="270"/>
        <v>0</v>
      </c>
      <c r="P308" s="1240">
        <f t="shared" si="271"/>
        <v>0</v>
      </c>
      <c r="Q308" s="1240">
        <f t="shared" si="272"/>
        <v>0</v>
      </c>
      <c r="R308" s="1240">
        <f t="shared" si="273"/>
        <v>0</v>
      </c>
      <c r="S308" s="1240">
        <f t="shared" si="274"/>
        <v>0</v>
      </c>
    </row>
    <row r="309" spans="1:19" s="1242" customFormat="1">
      <c r="A309" s="1074">
        <v>21</v>
      </c>
      <c r="C309" s="1242" t="str">
        <f>'FR-16(7)(v)-1 Functional'!C309</f>
        <v>ARO CUMULATIVE EFFECT</v>
      </c>
      <c r="D309" s="1243" t="str">
        <f>'FR-16(7)(v)-1 Functional'!D309</f>
        <v>NP29</v>
      </c>
      <c r="F309" s="1250">
        <f>'FR-16(7)(v)-10 DIST Classified'!G309</f>
        <v>0</v>
      </c>
      <c r="G309" s="1240">
        <f t="shared" si="262"/>
        <v>0</v>
      </c>
      <c r="H309" s="1240">
        <f t="shared" si="263"/>
        <v>0</v>
      </c>
      <c r="I309" s="1240">
        <f t="shared" si="264"/>
        <v>0</v>
      </c>
      <c r="J309" s="1240">
        <f t="shared" si="265"/>
        <v>0</v>
      </c>
      <c r="K309" s="1240">
        <f t="shared" si="266"/>
        <v>0</v>
      </c>
      <c r="L309" s="1240">
        <f t="shared" si="267"/>
        <v>0</v>
      </c>
      <c r="M309" s="1240">
        <f t="shared" si="268"/>
        <v>0</v>
      </c>
      <c r="N309" s="1240">
        <f t="shared" si="269"/>
        <v>0</v>
      </c>
      <c r="O309" s="1240">
        <f t="shared" si="270"/>
        <v>0</v>
      </c>
      <c r="P309" s="1240">
        <f t="shared" si="271"/>
        <v>0</v>
      </c>
      <c r="Q309" s="1240">
        <f t="shared" si="272"/>
        <v>0</v>
      </c>
      <c r="R309" s="1240">
        <f t="shared" si="273"/>
        <v>0</v>
      </c>
      <c r="S309" s="1240">
        <f t="shared" si="274"/>
        <v>0</v>
      </c>
    </row>
    <row r="310" spans="1:19" s="1242" customFormat="1">
      <c r="A310" s="1074">
        <v>22</v>
      </c>
      <c r="C310" s="1242" t="str">
        <f>'FR-16(7)(v)-1 Functional'!C310</f>
        <v>LOSS ON REACQUIRED DEBT</v>
      </c>
      <c r="D310" s="1243" t="str">
        <f>'FR-16(7)(v)-1 Functional'!D310</f>
        <v>D249</v>
      </c>
      <c r="F310" s="1250">
        <f>'FR-16(7)(v)-10 DIST Classified'!G310</f>
        <v>220391</v>
      </c>
      <c r="G310" s="1240">
        <f t="shared" si="262"/>
        <v>97289</v>
      </c>
      <c r="H310" s="1240">
        <f t="shared" si="263"/>
        <v>65035</v>
      </c>
      <c r="I310" s="1240">
        <f t="shared" si="264"/>
        <v>293</v>
      </c>
      <c r="J310" s="1240">
        <f t="shared" si="265"/>
        <v>1510</v>
      </c>
      <c r="K310" s="1240">
        <f t="shared" si="266"/>
        <v>15</v>
      </c>
      <c r="L310" s="1240">
        <f t="shared" si="267"/>
        <v>32027</v>
      </c>
      <c r="M310" s="1240">
        <f t="shared" si="268"/>
        <v>21977</v>
      </c>
      <c r="N310" s="1240">
        <f t="shared" si="269"/>
        <v>738</v>
      </c>
      <c r="O310" s="1240">
        <f t="shared" si="270"/>
        <v>0</v>
      </c>
      <c r="P310" s="1240">
        <f t="shared" si="271"/>
        <v>1496</v>
      </c>
      <c r="Q310" s="1240">
        <f t="shared" si="272"/>
        <v>11</v>
      </c>
      <c r="R310" s="1240">
        <f t="shared" si="273"/>
        <v>220391</v>
      </c>
      <c r="S310" s="1240">
        <f t="shared" si="274"/>
        <v>0</v>
      </c>
    </row>
    <row r="311" spans="1:19" s="1242" customFormat="1">
      <c r="A311" s="1074">
        <v>23</v>
      </c>
      <c r="C311" s="1242" t="str">
        <f>'FR-16(7)(v)-1 Functional'!C311</f>
        <v>VACATION PAY ACCRUAL</v>
      </c>
      <c r="D311" s="1243" t="str">
        <f>'FR-16(7)(v)-1 Functional'!D311</f>
        <v>A315</v>
      </c>
      <c r="F311" s="1250">
        <f>'FR-16(7)(v)-10 DIST Classified'!G311</f>
        <v>71984</v>
      </c>
      <c r="G311" s="1240">
        <f t="shared" si="262"/>
        <v>36029</v>
      </c>
      <c r="H311" s="1240">
        <f t="shared" si="263"/>
        <v>18953</v>
      </c>
      <c r="I311" s="1240">
        <f t="shared" si="264"/>
        <v>76</v>
      </c>
      <c r="J311" s="1240">
        <f t="shared" si="265"/>
        <v>749</v>
      </c>
      <c r="K311" s="1240">
        <f t="shared" si="266"/>
        <v>5</v>
      </c>
      <c r="L311" s="1240">
        <f t="shared" si="267"/>
        <v>8709</v>
      </c>
      <c r="M311" s="1240">
        <f t="shared" si="268"/>
        <v>5857</v>
      </c>
      <c r="N311" s="1240">
        <f t="shared" si="269"/>
        <v>200</v>
      </c>
      <c r="O311" s="1240">
        <f t="shared" si="270"/>
        <v>1000</v>
      </c>
      <c r="P311" s="1240">
        <f t="shared" si="271"/>
        <v>402</v>
      </c>
      <c r="Q311" s="1240">
        <f t="shared" si="272"/>
        <v>4</v>
      </c>
      <c r="R311" s="1240">
        <f t="shared" si="273"/>
        <v>71984</v>
      </c>
      <c r="S311" s="1240">
        <f t="shared" si="274"/>
        <v>0</v>
      </c>
    </row>
    <row r="312" spans="1:19" s="1242" customFormat="1">
      <c r="A312" s="1074">
        <v>24</v>
      </c>
      <c r="C312" s="1242" t="str">
        <f>'FR-16(7)(v)-1 Functional'!C312</f>
        <v>RATE CASE EXPENSE AMORT</v>
      </c>
      <c r="D312" s="1243" t="str">
        <f>'FR-16(7)(v)-1 Functional'!D312</f>
        <v>OM39</v>
      </c>
      <c r="F312" s="1250">
        <f>'FR-16(7)(v)-10 DIST Classified'!G312</f>
        <v>3873</v>
      </c>
      <c r="G312" s="1240">
        <f t="shared" si="262"/>
        <v>1938</v>
      </c>
      <c r="H312" s="1240">
        <f t="shared" si="263"/>
        <v>1020</v>
      </c>
      <c r="I312" s="1240">
        <f t="shared" si="264"/>
        <v>4</v>
      </c>
      <c r="J312" s="1240">
        <f t="shared" si="265"/>
        <v>40</v>
      </c>
      <c r="K312" s="1240">
        <f t="shared" si="266"/>
        <v>0</v>
      </c>
      <c r="L312" s="1240">
        <f t="shared" si="267"/>
        <v>469</v>
      </c>
      <c r="M312" s="1240">
        <f t="shared" si="268"/>
        <v>315</v>
      </c>
      <c r="N312" s="1240">
        <f t="shared" si="269"/>
        <v>11</v>
      </c>
      <c r="O312" s="1240">
        <f t="shared" si="270"/>
        <v>54</v>
      </c>
      <c r="P312" s="1240">
        <f t="shared" si="271"/>
        <v>22</v>
      </c>
      <c r="Q312" s="1240">
        <f t="shared" si="272"/>
        <v>0</v>
      </c>
      <c r="R312" s="1240">
        <f>SUM(G312:Q312)</f>
        <v>3873</v>
      </c>
      <c r="S312" s="1240">
        <f>F312-R312</f>
        <v>0</v>
      </c>
    </row>
    <row r="313" spans="1:19" s="1242" customFormat="1">
      <c r="A313" s="1074">
        <v>25</v>
      </c>
      <c r="C313" s="1242" t="str">
        <f>'FR-16(7)(v)-1 Functional'!C313</f>
        <v>PENSION EXPENSE</v>
      </c>
      <c r="D313" s="1243" t="str">
        <f>'FR-16(7)(v)-1 Functional'!D313</f>
        <v>A315</v>
      </c>
      <c r="F313" s="1250">
        <f>'FR-16(7)(v)-10 DIST Classified'!G313</f>
        <v>1519831</v>
      </c>
      <c r="G313" s="1240">
        <f t="shared" si="262"/>
        <v>760692</v>
      </c>
      <c r="H313" s="1240">
        <f t="shared" si="263"/>
        <v>400172</v>
      </c>
      <c r="I313" s="1240">
        <f t="shared" si="264"/>
        <v>1611</v>
      </c>
      <c r="J313" s="1240">
        <f t="shared" si="265"/>
        <v>15821</v>
      </c>
      <c r="K313" s="1240">
        <f t="shared" si="266"/>
        <v>106</v>
      </c>
      <c r="L313" s="1240">
        <f t="shared" si="267"/>
        <v>183884</v>
      </c>
      <c r="M313" s="1240">
        <f t="shared" si="268"/>
        <v>123653</v>
      </c>
      <c r="N313" s="1240">
        <f t="shared" si="269"/>
        <v>4225</v>
      </c>
      <c r="O313" s="1240">
        <f t="shared" si="270"/>
        <v>21110</v>
      </c>
      <c r="P313" s="1240">
        <f t="shared" si="271"/>
        <v>8481</v>
      </c>
      <c r="Q313" s="1240">
        <f t="shared" si="272"/>
        <v>76</v>
      </c>
      <c r="R313" s="1240">
        <f>SUM(G313:Q313)</f>
        <v>1519831</v>
      </c>
      <c r="S313" s="1240">
        <f>F313-R313</f>
        <v>0</v>
      </c>
    </row>
    <row r="314" spans="1:19" s="1242" customFormat="1">
      <c r="A314" s="1074">
        <v>26</v>
      </c>
      <c r="C314" s="123" t="str">
        <f>'FR-16(7)(v)-1 Functional'!C314</f>
        <v>UNCOLLECTIBLE ACCOUNTS</v>
      </c>
      <c r="D314" s="1243" t="str">
        <f>'FR-16(7)(v)-1 Functional'!D314</f>
        <v>K411</v>
      </c>
      <c r="F314" s="1250">
        <f>'FR-16(7)(v)-10 DIST Classified'!G314</f>
        <v>0</v>
      </c>
      <c r="G314" s="1240">
        <f t="shared" si="262"/>
        <v>0</v>
      </c>
      <c r="H314" s="1240">
        <f t="shared" si="263"/>
        <v>0</v>
      </c>
      <c r="I314" s="1240">
        <f t="shared" si="264"/>
        <v>0</v>
      </c>
      <c r="J314" s="1240">
        <f t="shared" si="265"/>
        <v>0</v>
      </c>
      <c r="K314" s="1240">
        <f t="shared" si="266"/>
        <v>0</v>
      </c>
      <c r="L314" s="1240">
        <f t="shared" si="267"/>
        <v>0</v>
      </c>
      <c r="M314" s="1240">
        <f t="shared" si="268"/>
        <v>0</v>
      </c>
      <c r="N314" s="1240">
        <f t="shared" si="269"/>
        <v>0</v>
      </c>
      <c r="O314" s="1240">
        <f t="shared" si="270"/>
        <v>0</v>
      </c>
      <c r="P314" s="1240">
        <f t="shared" si="271"/>
        <v>0</v>
      </c>
      <c r="Q314" s="1240">
        <f t="shared" si="272"/>
        <v>0</v>
      </c>
      <c r="R314" s="1240">
        <f t="shared" si="273"/>
        <v>0</v>
      </c>
      <c r="S314" s="1240">
        <f t="shared" si="274"/>
        <v>0</v>
      </c>
    </row>
    <row r="315" spans="1:19" s="1242" customFormat="1">
      <c r="A315" s="1074">
        <v>27</v>
      </c>
      <c r="C315" s="1534" t="str">
        <f>'FR-16(7)(v)-1 Functional'!C315</f>
        <v xml:space="preserve">  TOTAL ACCOUNT 283</v>
      </c>
      <c r="D315" s="1243"/>
      <c r="F315" s="36">
        <f>SUM(F303:F314)</f>
        <v>4674926</v>
      </c>
      <c r="G315" s="36">
        <f>SUM(G303:G314)</f>
        <v>2161644</v>
      </c>
      <c r="H315" s="36">
        <f>SUM(H303:H314)</f>
        <v>1326853</v>
      </c>
      <c r="I315" s="36">
        <f>SUM(I303:I314)</f>
        <v>5786</v>
      </c>
      <c r="J315" s="36">
        <f t="shared" ref="J315:P315" si="275">SUM(J303:J314)</f>
        <v>37646</v>
      </c>
      <c r="K315" s="36">
        <f t="shared" si="275"/>
        <v>326</v>
      </c>
      <c r="L315" s="36">
        <f t="shared" si="275"/>
        <v>639565</v>
      </c>
      <c r="M315" s="36">
        <f t="shared" si="275"/>
        <v>436229</v>
      </c>
      <c r="N315" s="36">
        <f t="shared" si="275"/>
        <v>14723</v>
      </c>
      <c r="O315" s="36">
        <f t="shared" si="275"/>
        <v>22164</v>
      </c>
      <c r="P315" s="36">
        <f t="shared" si="275"/>
        <v>29756</v>
      </c>
      <c r="Q315" s="36">
        <f>SUM(Q303:Q314)</f>
        <v>234</v>
      </c>
      <c r="R315" s="36">
        <f>SUM(R303:R314)</f>
        <v>4674926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41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0 DIST Classified'!G318</f>
        <v>48145</v>
      </c>
      <c r="G318" s="37">
        <f>F318-SUM(H318:Q318)</f>
        <v>21316</v>
      </c>
      <c r="H318" s="37">
        <f>ROUND(F318*VLOOKUP(D318,ALLOCTABLE_Distr_Demand,$H$10,FALSE),0)</f>
        <v>14174</v>
      </c>
      <c r="I318" s="37">
        <f>ROUND(F318*VLOOKUP(D318,ALLOCTABLE_Distr_Demand,$I$10,FALSE),0)</f>
        <v>64</v>
      </c>
      <c r="J318" s="37">
        <f>ROUND(F318*VLOOKUP(D318,ALLOCTABLE_Distr_Demand,$J$10,FALSE),0)</f>
        <v>329</v>
      </c>
      <c r="K318" s="37">
        <f>ROUND(F318*VLOOKUP(D318,ALLOCTABLE_Distr_Demand,$K$10,FALSE),0)</f>
        <v>3</v>
      </c>
      <c r="L318" s="37">
        <f>ROUND(F318*VLOOKUP(D318,ALLOCTABLE_Distr_Demand,$L$10,FALSE),0)</f>
        <v>6980</v>
      </c>
      <c r="M318" s="37">
        <f>ROUND(F318*VLOOKUP(D318,ALLOCTABLE_Distr_Demand,$M$10,FALSE),0)</f>
        <v>4790</v>
      </c>
      <c r="N318" s="37">
        <f>ROUND(F318*VLOOKUP(D318,ALLOCTABLE_Distr_Demand,$N$10,FALSE),0)</f>
        <v>161</v>
      </c>
      <c r="O318" s="37">
        <f>ROUND(F318*VLOOKUP(D318,ALLOCTABLE_Distr_Demand,$O$10,FALSE),0)</f>
        <v>0</v>
      </c>
      <c r="P318" s="37">
        <f>ROUND(F318*VLOOKUP(D318,ALLOCTABLE_Distr_Demand,$P$10,FALSE),0)</f>
        <v>326</v>
      </c>
      <c r="Q318" s="37">
        <f>ROUND(F318*VLOOKUP(D318,ALLOCTABLE_Distr_Demand,$Q$10,FALSE),0)</f>
        <v>2</v>
      </c>
      <c r="R318" s="35">
        <f>SUM(G318:Q318)</f>
        <v>48145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0 DIST Classified'!G319</f>
        <v>0</v>
      </c>
      <c r="G319" s="37">
        <f>F319-SUM(H319:Q319)</f>
        <v>0</v>
      </c>
      <c r="H319" s="37">
        <f>ROUND(F319*VLOOKUP(D319,ALLOCTABLE_Distr_Demand,$H$10,FALSE),0)</f>
        <v>0</v>
      </c>
      <c r="I319" s="37">
        <f>ROUND(F319*VLOOKUP(D319,ALLOCTABLE_Distr_Demand,$I$10,FALSE),0)</f>
        <v>0</v>
      </c>
      <c r="J319" s="37">
        <f>ROUND(F319*VLOOKUP(D319,ALLOCTABLE_Distr_Demand,$J$10,FALSE),0)</f>
        <v>0</v>
      </c>
      <c r="K319" s="37">
        <f>ROUND(F319*VLOOKUP(D319,ALLOCTABLE_Distr_Demand,$K$10,FALSE),0)</f>
        <v>0</v>
      </c>
      <c r="L319" s="37">
        <f>ROUND(F319*VLOOKUP(D319,ALLOCTABLE_Distr_Demand,$L$10,FALSE),0)</f>
        <v>0</v>
      </c>
      <c r="M319" s="37">
        <f>ROUND(F319*VLOOKUP(D319,ALLOCTABLE_Distr_Demand,$M$10,FALSE),0)</f>
        <v>0</v>
      </c>
      <c r="N319" s="37">
        <f>ROUND(F319*VLOOKUP(D319,ALLOCTABLE_Distr_Demand,$N$10,FALSE),0)</f>
        <v>0</v>
      </c>
      <c r="O319" s="37">
        <f>ROUND(F319*VLOOKUP(D319,ALLOCTABLE_Distr_Demand,$O$10,FALSE),0)</f>
        <v>0</v>
      </c>
      <c r="P319" s="37">
        <f>ROUND(F319*VLOOKUP(D319,ALLOCTABLE_Distr_Demand,$P$10,FALSE),0)</f>
        <v>0</v>
      </c>
      <c r="Q319" s="37">
        <f>ROUND(F319*VLOOKUP(D319,ALLOCTABLE_Distr_Demand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0 DIST Classified'!G320</f>
        <v>0</v>
      </c>
      <c r="G320" s="37">
        <f>F320-SUM(H320:Q320)</f>
        <v>0</v>
      </c>
      <c r="H320" s="37">
        <f>ROUND(F320*VLOOKUP(D320,ALLOCTABLE_Distr_Demand,$H$10,FALSE),0)</f>
        <v>0</v>
      </c>
      <c r="I320" s="37">
        <f>ROUND(F320*VLOOKUP(D320,ALLOCTABLE_Distr_Demand,$I$10,FALSE),0)</f>
        <v>0</v>
      </c>
      <c r="J320" s="37">
        <f>ROUND(F320*VLOOKUP(D320,ALLOCTABLE_Distr_Demand,$J$10,FALSE),0)</f>
        <v>0</v>
      </c>
      <c r="K320" s="37">
        <f>ROUND(F320*VLOOKUP(D320,ALLOCTABLE_Distr_Demand,$K$10,FALSE),0)</f>
        <v>0</v>
      </c>
      <c r="L320" s="37">
        <f>ROUND(F320*VLOOKUP(D320,ALLOCTABLE_Distr_Demand,$L$10,FALSE),0)</f>
        <v>0</v>
      </c>
      <c r="M320" s="37">
        <f>ROUND(F320*VLOOKUP(D320,ALLOCTABLE_Distr_Demand,$M$10,FALSE),0)</f>
        <v>0</v>
      </c>
      <c r="N320" s="37">
        <f>ROUND(F320*VLOOKUP(D320,ALLOCTABLE_Distr_Demand,$N$10,FALSE),0)</f>
        <v>0</v>
      </c>
      <c r="O320" s="37">
        <f>ROUND(F320*VLOOKUP(D320,ALLOCTABLE_Distr_Demand,$O$10,FALSE),0)</f>
        <v>0</v>
      </c>
      <c r="P320" s="37">
        <f>ROUND(F320*VLOOKUP(D320,ALLOCTABLE_Distr_Demand,$P$10,FALSE),0)</f>
        <v>0</v>
      </c>
      <c r="Q320" s="37">
        <f>ROUND(F320*VLOOKUP(D320,ALLOCTABLE_Distr_Demand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0 DIST Classified'!G321</f>
        <v>0</v>
      </c>
      <c r="G321" s="37">
        <f>F321-SUM(H321:Q321)</f>
        <v>0</v>
      </c>
      <c r="H321" s="37">
        <f>ROUND(F321*VLOOKUP(D321,ALLOCTABLE_Distr_Demand,$H$10,FALSE),0)</f>
        <v>0</v>
      </c>
      <c r="I321" s="37">
        <f>ROUND(F321*VLOOKUP(D321,ALLOCTABLE_Distr_Demand,$I$10,FALSE),0)</f>
        <v>0</v>
      </c>
      <c r="J321" s="37">
        <f>ROUND(F321*VLOOKUP(D321,ALLOCTABLE_Distr_Demand,$J$10,FALSE),0)</f>
        <v>0</v>
      </c>
      <c r="K321" s="37">
        <f>ROUND(F321*VLOOKUP(D321,ALLOCTABLE_Distr_Demand,$K$10,FALSE),0)</f>
        <v>0</v>
      </c>
      <c r="L321" s="37">
        <f>ROUND(F321*VLOOKUP(D321,ALLOCTABLE_Distr_Demand,$L$10,FALSE),0)</f>
        <v>0</v>
      </c>
      <c r="M321" s="37">
        <f>ROUND(F321*VLOOKUP(D321,ALLOCTABLE_Distr_Demand,$M$10,FALSE),0)</f>
        <v>0</v>
      </c>
      <c r="N321" s="37">
        <f>ROUND(F321*VLOOKUP(D321,ALLOCTABLE_Distr_Demand,$N$10,FALSE),0)</f>
        <v>0</v>
      </c>
      <c r="O321" s="37">
        <f>ROUND(F321*VLOOKUP(D321,ALLOCTABLE_Distr_Demand,$O$10,FALSE),0)</f>
        <v>0</v>
      </c>
      <c r="P321" s="37">
        <f>ROUND(F321*VLOOKUP(D321,ALLOCTABLE_Distr_Demand,$P$10,FALSE),0)</f>
        <v>0</v>
      </c>
      <c r="Q321" s="37">
        <f>ROUND(F321*VLOOKUP(D321,ALLOCTABLE_Distr_Demand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48145</v>
      </c>
      <c r="G322" s="36">
        <f>SUM(G317:G321)</f>
        <v>21316</v>
      </c>
      <c r="H322" s="36">
        <f>SUM(H317:H321)</f>
        <v>14174</v>
      </c>
      <c r="I322" s="36">
        <f>SUM(I317:I321)</f>
        <v>64</v>
      </c>
      <c r="J322" s="36">
        <f t="shared" ref="J322:P322" si="276">SUM(J317:J321)</f>
        <v>329</v>
      </c>
      <c r="K322" s="36">
        <f t="shared" si="276"/>
        <v>3</v>
      </c>
      <c r="L322" s="36">
        <f t="shared" si="276"/>
        <v>6980</v>
      </c>
      <c r="M322" s="36">
        <f t="shared" si="276"/>
        <v>4790</v>
      </c>
      <c r="N322" s="36">
        <f t="shared" si="276"/>
        <v>161</v>
      </c>
      <c r="O322" s="36">
        <f t="shared" si="276"/>
        <v>0</v>
      </c>
      <c r="P322" s="36">
        <f t="shared" si="276"/>
        <v>326</v>
      </c>
      <c r="Q322" s="36">
        <f>SUM(Q317:Q321)</f>
        <v>2</v>
      </c>
      <c r="R322" s="36">
        <f>SUM(R317:R321)</f>
        <v>48145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89486691</v>
      </c>
      <c r="G324" s="35">
        <f>G322+G315+G301</f>
        <v>39615536</v>
      </c>
      <c r="H324" s="35">
        <f>H322+H315+H301</f>
        <v>26346149</v>
      </c>
      <c r="I324" s="35">
        <f>I322+I315+I301</f>
        <v>118686</v>
      </c>
      <c r="J324" s="35">
        <f t="shared" ref="J324:P324" si="277">J322+J315+J301</f>
        <v>618249</v>
      </c>
      <c r="K324" s="35">
        <f t="shared" si="277"/>
        <v>6269</v>
      </c>
      <c r="L324" s="35">
        <f t="shared" si="277"/>
        <v>12960340</v>
      </c>
      <c r="M324" s="35">
        <f t="shared" si="277"/>
        <v>8891008</v>
      </c>
      <c r="N324" s="35">
        <f t="shared" si="277"/>
        <v>298651</v>
      </c>
      <c r="O324" s="35">
        <f t="shared" si="277"/>
        <v>22061</v>
      </c>
      <c r="P324" s="35">
        <f t="shared" si="277"/>
        <v>605265</v>
      </c>
      <c r="Q324" s="35">
        <f>Q322+Q315+Q301</f>
        <v>4477</v>
      </c>
      <c r="R324" s="35">
        <f>R322+R315+R301</f>
        <v>89486691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11</v>
      </c>
      <c r="S326" s="18"/>
    </row>
    <row r="327" spans="1:19">
      <c r="A327" s="31" t="str">
        <f>$A$2</f>
        <v>DISTRIBUTION DEMAND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17-00321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78">K$7</f>
        <v>SP</v>
      </c>
      <c r="L332" s="32" t="str">
        <f t="shared" si="278"/>
        <v>DT SEC</v>
      </c>
      <c r="M332" s="32" t="str">
        <f t="shared" si="278"/>
        <v>DT PRI</v>
      </c>
      <c r="N332" s="32" t="str">
        <f t="shared" si="278"/>
        <v>DP</v>
      </c>
      <c r="O332" s="32" t="str">
        <f t="shared" si="278"/>
        <v>TT</v>
      </c>
      <c r="P332" s="32"/>
      <c r="Q332" s="32" t="str">
        <f t="shared" si="278"/>
        <v>OTHER</v>
      </c>
      <c r="R332" s="32"/>
      <c r="S332" s="32"/>
    </row>
    <row r="333" spans="1:19">
      <c r="A333" s="32" t="s">
        <v>460</v>
      </c>
      <c r="B333" s="18"/>
      <c r="C333" s="18"/>
      <c r="D333" s="32"/>
      <c r="E333" s="18"/>
      <c r="F333" s="32" t="str">
        <f>F$8</f>
        <v>DISTRIBUT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79">K$8</f>
        <v>SECONDARY</v>
      </c>
      <c r="L333" s="32" t="str">
        <f t="shared" si="279"/>
        <v>SECONDARY</v>
      </c>
      <c r="M333" s="32" t="str">
        <f t="shared" si="279"/>
        <v>PRIMARY</v>
      </c>
      <c r="N333" s="32" t="str">
        <f t="shared" si="279"/>
        <v>PRIMARY</v>
      </c>
      <c r="O333" s="32" t="str">
        <f t="shared" si="279"/>
        <v>TRANSMISSION</v>
      </c>
      <c r="P333" s="32" t="str">
        <f t="shared" si="279"/>
        <v>LT</v>
      </c>
      <c r="Q333" s="32" t="str">
        <f t="shared" si="279"/>
        <v>WATER</v>
      </c>
      <c r="R333" s="32" t="str">
        <f>R8</f>
        <v>TOTAL</v>
      </c>
      <c r="S333" s="32" t="str">
        <f t="shared" si="279"/>
        <v>ALL</v>
      </c>
    </row>
    <row r="334" spans="1:19">
      <c r="A334" s="34" t="s">
        <v>461</v>
      </c>
      <c r="B334" s="33" t="s">
        <v>468</v>
      </c>
      <c r="C334" s="33"/>
      <c r="D334" s="34" t="s">
        <v>259</v>
      </c>
      <c r="E334" s="33"/>
      <c r="F334" s="32" t="str">
        <f>F$9</f>
        <v>DEMAND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80">K$9</f>
        <v>DISTRIBUTION</v>
      </c>
      <c r="L334" s="32" t="str">
        <f t="shared" si="280"/>
        <v>DISTRIBUTION</v>
      </c>
      <c r="M334" s="32" t="str">
        <f t="shared" si="280"/>
        <v>DISTRIBUTION</v>
      </c>
      <c r="N334" s="32" t="str">
        <f t="shared" si="280"/>
        <v>DISTRIBUTION</v>
      </c>
      <c r="O334" s="32" t="str">
        <f t="shared" si="280"/>
        <v>TIME OF DAY</v>
      </c>
      <c r="P334" s="32" t="str">
        <f t="shared" si="280"/>
        <v>LIGHTING</v>
      </c>
      <c r="Q334" s="32" t="str">
        <f t="shared" si="280"/>
        <v>PUMPING</v>
      </c>
      <c r="R334" s="32" t="str">
        <f>R9</f>
        <v>AT ISSUE</v>
      </c>
      <c r="S334" s="32" t="str">
        <f t="shared" si="280"/>
        <v>OTHER</v>
      </c>
    </row>
    <row r="335" spans="1:19">
      <c r="C335" s="162" t="s">
        <v>409</v>
      </c>
      <c r="D335" s="32"/>
      <c r="E335" s="18"/>
      <c r="F335" s="524"/>
      <c r="G335" s="524">
        <f>G$10</f>
        <v>3</v>
      </c>
      <c r="H335" s="524">
        <f>H$10</f>
        <v>4</v>
      </c>
      <c r="I335" s="524">
        <f>I$10</f>
        <v>5</v>
      </c>
      <c r="J335" s="524">
        <f>J$10</f>
        <v>6</v>
      </c>
      <c r="K335" s="524">
        <f t="shared" ref="K335:Q335" si="281">K$10</f>
        <v>7</v>
      </c>
      <c r="L335" s="524">
        <f t="shared" si="281"/>
        <v>8</v>
      </c>
      <c r="M335" s="524">
        <f t="shared" si="281"/>
        <v>9</v>
      </c>
      <c r="N335" s="524">
        <f t="shared" si="281"/>
        <v>10</v>
      </c>
      <c r="O335" s="524">
        <f t="shared" si="281"/>
        <v>11</v>
      </c>
      <c r="P335" s="524">
        <f t="shared" si="281"/>
        <v>12</v>
      </c>
      <c r="Q335" s="524">
        <f t="shared" si="281"/>
        <v>13</v>
      </c>
      <c r="R335" s="504"/>
      <c r="S335" s="504" t="s">
        <v>265</v>
      </c>
    </row>
    <row r="336" spans="1:19">
      <c r="A336" s="21">
        <v>1</v>
      </c>
      <c r="B336" s="20" t="s">
        <v>443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0 DIST Classified'!G338</f>
        <v>0</v>
      </c>
      <c r="G338" s="37">
        <f t="shared" ref="G338:G360" si="282">F338-SUM(H338:Q338)</f>
        <v>0</v>
      </c>
      <c r="H338" s="37">
        <f t="shared" ref="H338:H360" si="283">ROUND(F338*VLOOKUP(D338,ALLOCTABLE_Distr_Demand,$H$10,FALSE),0)</f>
        <v>0</v>
      </c>
      <c r="I338" s="37">
        <f t="shared" ref="I338:I360" si="284">ROUND(F338*VLOOKUP(D338,ALLOCTABLE_Distr_Demand,$I$10,FALSE),0)</f>
        <v>0</v>
      </c>
      <c r="J338" s="37">
        <f t="shared" ref="J338:J360" si="285">ROUND(F338*VLOOKUP(D338,ALLOCTABLE_Distr_Demand,$J$10,FALSE),0)</f>
        <v>0</v>
      </c>
      <c r="K338" s="37">
        <f t="shared" ref="K338:K360" si="286">ROUND(F338*VLOOKUP(D338,ALLOCTABLE_Distr_Demand,$K$10,FALSE),0)</f>
        <v>0</v>
      </c>
      <c r="L338" s="37">
        <f t="shared" ref="L338:L360" si="287">ROUND(F338*VLOOKUP(D338,ALLOCTABLE_Distr_Demand,$L$10,FALSE),0)</f>
        <v>0</v>
      </c>
      <c r="M338" s="37">
        <f t="shared" ref="M338:M360" si="288">ROUND(F338*VLOOKUP(D338,ALLOCTABLE_Distr_Demand,$M$10,FALSE),0)</f>
        <v>0</v>
      </c>
      <c r="N338" s="37">
        <f t="shared" ref="N338:N360" si="289">ROUND(F338*VLOOKUP(D338,ALLOCTABLE_Distr_Demand,$N$10,FALSE),0)</f>
        <v>0</v>
      </c>
      <c r="O338" s="37">
        <f t="shared" ref="O338:O360" si="290">ROUND(F338*VLOOKUP(D338,ALLOCTABLE_Distr_Demand,$O$10,FALSE),0)</f>
        <v>0</v>
      </c>
      <c r="P338" s="37">
        <f t="shared" ref="P338:P360" si="291">ROUND(F338*VLOOKUP(D338,ALLOCTABLE_Distr_Demand,$P$10,FALSE),0)</f>
        <v>0</v>
      </c>
      <c r="Q338" s="37">
        <f t="shared" ref="Q338:Q360" si="292">ROUND(F338*VLOOKUP(D338,ALLOCTABLE_Distr_Demand,$Q$10,FALSE),0)</f>
        <v>0</v>
      </c>
      <c r="R338" s="35">
        <f t="shared" ref="R338:R360" si="293">SUM(G338:Q338)</f>
        <v>0</v>
      </c>
      <c r="S338" s="35">
        <f t="shared" ref="S338:S360" si="294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0 DIST Classified'!G339</f>
        <v>-31307</v>
      </c>
      <c r="G339" s="37">
        <f t="shared" si="282"/>
        <v>-15669</v>
      </c>
      <c r="H339" s="37">
        <f t="shared" si="283"/>
        <v>-8243</v>
      </c>
      <c r="I339" s="37">
        <f t="shared" si="284"/>
        <v>-33</v>
      </c>
      <c r="J339" s="37">
        <f t="shared" si="285"/>
        <v>-326</v>
      </c>
      <c r="K339" s="37">
        <f t="shared" si="286"/>
        <v>-2</v>
      </c>
      <c r="L339" s="37">
        <f t="shared" si="287"/>
        <v>-3788</v>
      </c>
      <c r="M339" s="37">
        <f t="shared" si="288"/>
        <v>-2547</v>
      </c>
      <c r="N339" s="37">
        <f t="shared" si="289"/>
        <v>-87</v>
      </c>
      <c r="O339" s="37">
        <f t="shared" si="290"/>
        <v>-435</v>
      </c>
      <c r="P339" s="37">
        <f t="shared" si="291"/>
        <v>-175</v>
      </c>
      <c r="Q339" s="37">
        <f t="shared" si="292"/>
        <v>-2</v>
      </c>
      <c r="R339" s="35">
        <f t="shared" si="293"/>
        <v>-31307</v>
      </c>
      <c r="S339" s="35">
        <f t="shared" si="294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0 DIST Classified'!G340</f>
        <v>0</v>
      </c>
      <c r="G340" s="37">
        <f t="shared" si="282"/>
        <v>0</v>
      </c>
      <c r="H340" s="37">
        <f t="shared" si="283"/>
        <v>0</v>
      </c>
      <c r="I340" s="37">
        <f t="shared" si="284"/>
        <v>0</v>
      </c>
      <c r="J340" s="37">
        <f t="shared" si="285"/>
        <v>0</v>
      </c>
      <c r="K340" s="37">
        <f t="shared" si="286"/>
        <v>0</v>
      </c>
      <c r="L340" s="37">
        <f t="shared" si="287"/>
        <v>0</v>
      </c>
      <c r="M340" s="37">
        <f t="shared" si="288"/>
        <v>0</v>
      </c>
      <c r="N340" s="37">
        <f t="shared" si="289"/>
        <v>0</v>
      </c>
      <c r="O340" s="37">
        <f t="shared" si="290"/>
        <v>0</v>
      </c>
      <c r="P340" s="37">
        <f t="shared" si="291"/>
        <v>0</v>
      </c>
      <c r="Q340" s="37">
        <f t="shared" si="292"/>
        <v>0</v>
      </c>
      <c r="R340" s="35">
        <f t="shared" si="293"/>
        <v>0</v>
      </c>
      <c r="S340" s="35">
        <f t="shared" si="294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0 DIST Classified'!G341</f>
        <v>0</v>
      </c>
      <c r="G341" s="37">
        <f t="shared" si="282"/>
        <v>0</v>
      </c>
      <c r="H341" s="37">
        <f t="shared" si="283"/>
        <v>0</v>
      </c>
      <c r="I341" s="37">
        <f t="shared" si="284"/>
        <v>0</v>
      </c>
      <c r="J341" s="37">
        <f t="shared" si="285"/>
        <v>0</v>
      </c>
      <c r="K341" s="37">
        <f t="shared" si="286"/>
        <v>0</v>
      </c>
      <c r="L341" s="37">
        <f t="shared" si="287"/>
        <v>0</v>
      </c>
      <c r="M341" s="37">
        <f t="shared" si="288"/>
        <v>0</v>
      </c>
      <c r="N341" s="37">
        <f t="shared" si="289"/>
        <v>0</v>
      </c>
      <c r="O341" s="37">
        <f t="shared" si="290"/>
        <v>0</v>
      </c>
      <c r="P341" s="37">
        <f t="shared" si="291"/>
        <v>0</v>
      </c>
      <c r="Q341" s="37">
        <f t="shared" si="292"/>
        <v>0</v>
      </c>
      <c r="R341" s="35">
        <f t="shared" si="293"/>
        <v>0</v>
      </c>
      <c r="S341" s="35">
        <f t="shared" si="294"/>
        <v>0</v>
      </c>
    </row>
    <row r="342" spans="1:19" s="1242" customFormat="1">
      <c r="A342" s="1074">
        <v>7</v>
      </c>
      <c r="C342" s="1242" t="str">
        <f>'FR-16(7)(v)-1 Functional'!C342</f>
        <v>ELECTRIC METERS</v>
      </c>
      <c r="D342" s="1243" t="str">
        <f>'FR-16(7)(v)-1 Functional'!D342</f>
        <v>K407</v>
      </c>
      <c r="F342" s="1250">
        <f>'FR-16(7)(v)-10 DIST Classified'!G342</f>
        <v>0</v>
      </c>
      <c r="G342" s="1240">
        <f t="shared" si="282"/>
        <v>0</v>
      </c>
      <c r="H342" s="1240">
        <f t="shared" si="283"/>
        <v>0</v>
      </c>
      <c r="I342" s="1240">
        <f t="shared" si="284"/>
        <v>0</v>
      </c>
      <c r="J342" s="1240">
        <f t="shared" si="285"/>
        <v>0</v>
      </c>
      <c r="K342" s="1240">
        <f t="shared" si="286"/>
        <v>0</v>
      </c>
      <c r="L342" s="1240">
        <f t="shared" si="287"/>
        <v>0</v>
      </c>
      <c r="M342" s="1240">
        <f t="shared" si="288"/>
        <v>0</v>
      </c>
      <c r="N342" s="1240">
        <f t="shared" si="289"/>
        <v>0</v>
      </c>
      <c r="O342" s="1240">
        <f t="shared" si="290"/>
        <v>0</v>
      </c>
      <c r="P342" s="1240">
        <f t="shared" si="291"/>
        <v>0</v>
      </c>
      <c r="Q342" s="1240">
        <f t="shared" si="292"/>
        <v>0</v>
      </c>
      <c r="R342" s="1240">
        <f t="shared" si="293"/>
        <v>0</v>
      </c>
      <c r="S342" s="1240">
        <f t="shared" si="294"/>
        <v>0</v>
      </c>
    </row>
    <row r="343" spans="1:19" s="1242" customFormat="1">
      <c r="A343" s="1074">
        <v>8</v>
      </c>
      <c r="C343" s="1242" t="str">
        <f>'FR-16(7)(v)-1 Functional'!C343</f>
        <v>UNAMORTIZED DEBT PREMIUM</v>
      </c>
      <c r="D343" s="1243" t="str">
        <f>'FR-16(7)(v)-1 Functional'!D343</f>
        <v>D249</v>
      </c>
      <c r="F343" s="1250">
        <f>'FR-16(7)(v)-10 DIST Classified'!G343</f>
        <v>4073</v>
      </c>
      <c r="G343" s="1240">
        <f t="shared" si="282"/>
        <v>1798</v>
      </c>
      <c r="H343" s="1240">
        <f t="shared" si="283"/>
        <v>1202</v>
      </c>
      <c r="I343" s="1240">
        <f t="shared" si="284"/>
        <v>5</v>
      </c>
      <c r="J343" s="1240">
        <f t="shared" si="285"/>
        <v>28</v>
      </c>
      <c r="K343" s="1240">
        <f t="shared" si="286"/>
        <v>0</v>
      </c>
      <c r="L343" s="1240">
        <f t="shared" si="287"/>
        <v>592</v>
      </c>
      <c r="M343" s="1240">
        <f t="shared" si="288"/>
        <v>406</v>
      </c>
      <c r="N343" s="1240">
        <f t="shared" si="289"/>
        <v>14</v>
      </c>
      <c r="O343" s="1240">
        <f t="shared" si="290"/>
        <v>0</v>
      </c>
      <c r="P343" s="1240">
        <f t="shared" si="291"/>
        <v>28</v>
      </c>
      <c r="Q343" s="1240">
        <f t="shared" si="292"/>
        <v>0</v>
      </c>
      <c r="R343" s="1240">
        <f t="shared" si="293"/>
        <v>4073</v>
      </c>
      <c r="S343" s="1240">
        <f t="shared" si="294"/>
        <v>0</v>
      </c>
    </row>
    <row r="344" spans="1:19" s="1242" customFormat="1">
      <c r="A344" s="1074">
        <v>9</v>
      </c>
      <c r="C344" s="1242" t="str">
        <f>'FR-16(7)(v)-1 Functional'!C344</f>
        <v>ARO CUMULATIVE EFFECT</v>
      </c>
      <c r="D344" s="1243" t="str">
        <f>'FR-16(7)(v)-1 Functional'!D344</f>
        <v>NP29</v>
      </c>
      <c r="F344" s="1250">
        <f>'FR-16(7)(v)-10 DIST Classified'!G344</f>
        <v>0</v>
      </c>
      <c r="G344" s="1240">
        <f t="shared" si="282"/>
        <v>0</v>
      </c>
      <c r="H344" s="1240">
        <f t="shared" si="283"/>
        <v>0</v>
      </c>
      <c r="I344" s="1240">
        <f t="shared" si="284"/>
        <v>0</v>
      </c>
      <c r="J344" s="1240">
        <f t="shared" si="285"/>
        <v>0</v>
      </c>
      <c r="K344" s="1240">
        <f t="shared" si="286"/>
        <v>0</v>
      </c>
      <c r="L344" s="1240">
        <f t="shared" si="287"/>
        <v>0</v>
      </c>
      <c r="M344" s="1240">
        <f t="shared" si="288"/>
        <v>0</v>
      </c>
      <c r="N344" s="1240">
        <f t="shared" si="289"/>
        <v>0</v>
      </c>
      <c r="O344" s="1240">
        <f t="shared" si="290"/>
        <v>0</v>
      </c>
      <c r="P344" s="1240">
        <f t="shared" si="291"/>
        <v>0</v>
      </c>
      <c r="Q344" s="1240">
        <f t="shared" si="292"/>
        <v>0</v>
      </c>
      <c r="R344" s="1240">
        <f t="shared" si="293"/>
        <v>0</v>
      </c>
      <c r="S344" s="1240">
        <f t="shared" si="294"/>
        <v>0</v>
      </c>
    </row>
    <row r="345" spans="1:19" s="1242" customFormat="1">
      <c r="A345" s="1074">
        <v>10</v>
      </c>
      <c r="C345" s="1242" t="str">
        <f>'FR-16(7)(v)-1 Functional'!C345</f>
        <v>RETIREMENT PLAN</v>
      </c>
      <c r="D345" s="1243" t="str">
        <f>'FR-16(7)(v)-1 Functional'!D345</f>
        <v>A315</v>
      </c>
      <c r="F345" s="1250">
        <f>'FR-16(7)(v)-10 DIST Classified'!G345</f>
        <v>-758921</v>
      </c>
      <c r="G345" s="1240">
        <f t="shared" si="282"/>
        <v>-379848</v>
      </c>
      <c r="H345" s="1240">
        <f t="shared" si="283"/>
        <v>-199824</v>
      </c>
      <c r="I345" s="1240">
        <f t="shared" si="284"/>
        <v>-804</v>
      </c>
      <c r="J345" s="1240">
        <f t="shared" si="285"/>
        <v>-7900</v>
      </c>
      <c r="K345" s="1240">
        <f t="shared" si="286"/>
        <v>-53</v>
      </c>
      <c r="L345" s="1240">
        <f t="shared" si="287"/>
        <v>-91822</v>
      </c>
      <c r="M345" s="1240">
        <f t="shared" si="288"/>
        <v>-61746</v>
      </c>
      <c r="N345" s="1240">
        <f t="shared" si="289"/>
        <v>-2110</v>
      </c>
      <c r="O345" s="1240">
        <f t="shared" si="290"/>
        <v>-10541</v>
      </c>
      <c r="P345" s="1240">
        <f t="shared" si="291"/>
        <v>-4235</v>
      </c>
      <c r="Q345" s="1240">
        <f t="shared" si="292"/>
        <v>-38</v>
      </c>
      <c r="R345" s="1240">
        <f t="shared" si="293"/>
        <v>-758921</v>
      </c>
      <c r="S345" s="1240">
        <f t="shared" si="294"/>
        <v>0</v>
      </c>
    </row>
    <row r="346" spans="1:19" s="1242" customFormat="1">
      <c r="A346" s="1074">
        <v>11</v>
      </c>
      <c r="C346" s="1242" t="str">
        <f>'FR-16(7)(v)-1 Functional'!C346</f>
        <v xml:space="preserve">POST RETIREMENT BENEFITS </v>
      </c>
      <c r="D346" s="1243" t="str">
        <f>'FR-16(7)(v)-1 Functional'!D346</f>
        <v>A315</v>
      </c>
      <c r="F346" s="1250">
        <f>'FR-16(7)(v)-10 DIST Classified'!G346</f>
        <v>-292919</v>
      </c>
      <c r="G346" s="1240">
        <f t="shared" si="282"/>
        <v>-146609</v>
      </c>
      <c r="H346" s="1240">
        <f t="shared" si="283"/>
        <v>-77126</v>
      </c>
      <c r="I346" s="1240">
        <f t="shared" si="284"/>
        <v>-310</v>
      </c>
      <c r="J346" s="1240">
        <f t="shared" si="285"/>
        <v>-3049</v>
      </c>
      <c r="K346" s="1240">
        <f t="shared" si="286"/>
        <v>-21</v>
      </c>
      <c r="L346" s="1240">
        <f t="shared" si="287"/>
        <v>-35440</v>
      </c>
      <c r="M346" s="1240">
        <f t="shared" si="288"/>
        <v>-23832</v>
      </c>
      <c r="N346" s="1240">
        <f t="shared" si="289"/>
        <v>-814</v>
      </c>
      <c r="O346" s="1240">
        <f t="shared" si="290"/>
        <v>-4069</v>
      </c>
      <c r="P346" s="1240">
        <f t="shared" si="291"/>
        <v>-1634</v>
      </c>
      <c r="Q346" s="1240">
        <f t="shared" si="292"/>
        <v>-15</v>
      </c>
      <c r="R346" s="1240">
        <f t="shared" si="293"/>
        <v>-292919</v>
      </c>
      <c r="S346" s="1240">
        <f t="shared" si="294"/>
        <v>0</v>
      </c>
    </row>
    <row r="347" spans="1:19" s="1242" customFormat="1">
      <c r="A347" s="1074">
        <v>12</v>
      </c>
      <c r="C347" s="1242" t="str">
        <f>'FR-16(7)(v)-1 Functional'!C347</f>
        <v>POST RETIREMENT BENEFITS - HEALTH CARE</v>
      </c>
      <c r="D347" s="1243" t="str">
        <f>'FR-16(7)(v)-1 Functional'!D347</f>
        <v>A315</v>
      </c>
      <c r="F347" s="1250">
        <f>'FR-16(7)(v)-10 DIST Classified'!G347</f>
        <v>0</v>
      </c>
      <c r="G347" s="1240">
        <f t="shared" si="282"/>
        <v>0</v>
      </c>
      <c r="H347" s="1240">
        <f t="shared" si="283"/>
        <v>0</v>
      </c>
      <c r="I347" s="1240">
        <f t="shared" si="284"/>
        <v>0</v>
      </c>
      <c r="J347" s="1240">
        <f t="shared" si="285"/>
        <v>0</v>
      </c>
      <c r="K347" s="1240">
        <f t="shared" si="286"/>
        <v>0</v>
      </c>
      <c r="L347" s="1240">
        <f t="shared" si="287"/>
        <v>0</v>
      </c>
      <c r="M347" s="1240">
        <f t="shared" si="288"/>
        <v>0</v>
      </c>
      <c r="N347" s="1240">
        <f t="shared" si="289"/>
        <v>0</v>
      </c>
      <c r="O347" s="1240">
        <f t="shared" si="290"/>
        <v>0</v>
      </c>
      <c r="P347" s="1240">
        <f t="shared" si="291"/>
        <v>0</v>
      </c>
      <c r="Q347" s="1240">
        <f t="shared" si="292"/>
        <v>0</v>
      </c>
      <c r="R347" s="1240">
        <f t="shared" si="293"/>
        <v>0</v>
      </c>
      <c r="S347" s="1240">
        <f t="shared" si="294"/>
        <v>0</v>
      </c>
    </row>
    <row r="348" spans="1:19" s="1242" customFormat="1">
      <c r="A348" s="1074">
        <v>13</v>
      </c>
      <c r="C348" s="1242" t="str">
        <f>'FR-16(7)(v)-1 Functional'!C348</f>
        <v>POST EMPLOYMENT BENEFITS - SFAS 112</v>
      </c>
      <c r="D348" s="1243" t="str">
        <f>'FR-16(7)(v)-1 Functional'!D348</f>
        <v>A315</v>
      </c>
      <c r="F348" s="1250">
        <f>'FR-16(7)(v)-10 DIST Classified'!G348</f>
        <v>-17078</v>
      </c>
      <c r="G348" s="1240">
        <f t="shared" si="282"/>
        <v>-8549</v>
      </c>
      <c r="H348" s="1240">
        <f t="shared" si="283"/>
        <v>-4497</v>
      </c>
      <c r="I348" s="1240">
        <f t="shared" si="284"/>
        <v>-18</v>
      </c>
      <c r="J348" s="1240">
        <f t="shared" si="285"/>
        <v>-178</v>
      </c>
      <c r="K348" s="1240">
        <f t="shared" si="286"/>
        <v>-1</v>
      </c>
      <c r="L348" s="1240">
        <f t="shared" si="287"/>
        <v>-2066</v>
      </c>
      <c r="M348" s="1240">
        <f t="shared" si="288"/>
        <v>-1389</v>
      </c>
      <c r="N348" s="1240">
        <f t="shared" si="289"/>
        <v>-47</v>
      </c>
      <c r="O348" s="1240">
        <f t="shared" si="290"/>
        <v>-237</v>
      </c>
      <c r="P348" s="1240">
        <f t="shared" si="291"/>
        <v>-95</v>
      </c>
      <c r="Q348" s="1240">
        <f t="shared" si="292"/>
        <v>-1</v>
      </c>
      <c r="R348" s="1240">
        <f t="shared" si="293"/>
        <v>-17078</v>
      </c>
      <c r="S348" s="1240">
        <f t="shared" si="294"/>
        <v>0</v>
      </c>
    </row>
    <row r="349" spans="1:19" s="1242" customFormat="1">
      <c r="A349" s="1074">
        <v>14</v>
      </c>
      <c r="C349" s="1242" t="str">
        <f>'FR-16(7)(v)-1 Functional'!C349</f>
        <v>SUPPLEMENTAL PENSION PLAN</v>
      </c>
      <c r="D349" s="1243" t="str">
        <f>'FR-16(7)(v)-1 Functional'!D349</f>
        <v>A315</v>
      </c>
      <c r="F349" s="1250">
        <f>'FR-16(7)(v)-10 DIST Classified'!G349</f>
        <v>0</v>
      </c>
      <c r="G349" s="1240">
        <f t="shared" si="282"/>
        <v>0</v>
      </c>
      <c r="H349" s="1240">
        <f t="shared" si="283"/>
        <v>0</v>
      </c>
      <c r="I349" s="1240">
        <f t="shared" si="284"/>
        <v>0</v>
      </c>
      <c r="J349" s="1240">
        <f t="shared" si="285"/>
        <v>0</v>
      </c>
      <c r="K349" s="1240">
        <f t="shared" si="286"/>
        <v>0</v>
      </c>
      <c r="L349" s="1240">
        <f t="shared" si="287"/>
        <v>0</v>
      </c>
      <c r="M349" s="1240">
        <f t="shared" si="288"/>
        <v>0</v>
      </c>
      <c r="N349" s="1240">
        <f t="shared" si="289"/>
        <v>0</v>
      </c>
      <c r="O349" s="1240">
        <f t="shared" si="290"/>
        <v>0</v>
      </c>
      <c r="P349" s="1240">
        <f t="shared" si="291"/>
        <v>0</v>
      </c>
      <c r="Q349" s="1240">
        <f t="shared" si="292"/>
        <v>0</v>
      </c>
      <c r="R349" s="1240">
        <f t="shared" si="293"/>
        <v>0</v>
      </c>
      <c r="S349" s="1240">
        <f t="shared" si="294"/>
        <v>0</v>
      </c>
    </row>
    <row r="350" spans="1:19" s="1242" customFormat="1">
      <c r="A350" s="1074">
        <v>15</v>
      </c>
      <c r="C350" s="1242" t="str">
        <f>'FR-16(7)(v)-1 Functional'!C350</f>
        <v>INCENTIVE PLAN</v>
      </c>
      <c r="D350" s="1243" t="str">
        <f>'FR-16(7)(v)-1 Functional'!D350</f>
        <v>A315</v>
      </c>
      <c r="F350" s="1250">
        <f>'FR-16(7)(v)-10 DIST Classified'!G350</f>
        <v>-23195</v>
      </c>
      <c r="G350" s="1240">
        <f t="shared" si="282"/>
        <v>-11611</v>
      </c>
      <c r="H350" s="1240">
        <f t="shared" si="283"/>
        <v>-6107</v>
      </c>
      <c r="I350" s="1240">
        <f t="shared" si="284"/>
        <v>-25</v>
      </c>
      <c r="J350" s="1240">
        <f t="shared" si="285"/>
        <v>-241</v>
      </c>
      <c r="K350" s="1240">
        <f t="shared" si="286"/>
        <v>-2</v>
      </c>
      <c r="L350" s="1240">
        <f t="shared" si="287"/>
        <v>-2806</v>
      </c>
      <c r="M350" s="1240">
        <f t="shared" si="288"/>
        <v>-1887</v>
      </c>
      <c r="N350" s="1240">
        <f t="shared" si="289"/>
        <v>-64</v>
      </c>
      <c r="O350" s="1240">
        <f t="shared" si="290"/>
        <v>-322</v>
      </c>
      <c r="P350" s="1240">
        <f t="shared" si="291"/>
        <v>-129</v>
      </c>
      <c r="Q350" s="1240">
        <f t="shared" si="292"/>
        <v>-1</v>
      </c>
      <c r="R350" s="1240">
        <f t="shared" si="293"/>
        <v>-23195</v>
      </c>
      <c r="S350" s="1240">
        <f t="shared" si="294"/>
        <v>0</v>
      </c>
    </row>
    <row r="351" spans="1:19" s="1242" customFormat="1">
      <c r="A351" s="1074">
        <v>16</v>
      </c>
      <c r="C351" s="1242" t="str">
        <f>'FR-16(7)(v)-1 Functional'!C351</f>
        <v>FEDERAL DEFERRED TAX RECEIVEABLE</v>
      </c>
      <c r="D351" s="1243" t="str">
        <f>'FR-16(7)(v)-1 Functional'!D351</f>
        <v>A315</v>
      </c>
      <c r="F351" s="1250">
        <f>'FR-16(7)(v)-10 DIST Classified'!G351</f>
        <v>0</v>
      </c>
      <c r="G351" s="1240">
        <f t="shared" si="282"/>
        <v>0</v>
      </c>
      <c r="H351" s="1240">
        <f t="shared" si="283"/>
        <v>0</v>
      </c>
      <c r="I351" s="1240">
        <f t="shared" si="284"/>
        <v>0</v>
      </c>
      <c r="J351" s="1240">
        <f t="shared" si="285"/>
        <v>0</v>
      </c>
      <c r="K351" s="1240">
        <f t="shared" si="286"/>
        <v>0</v>
      </c>
      <c r="L351" s="1240">
        <f t="shared" si="287"/>
        <v>0</v>
      </c>
      <c r="M351" s="1240">
        <f t="shared" si="288"/>
        <v>0</v>
      </c>
      <c r="N351" s="1240">
        <f t="shared" si="289"/>
        <v>0</v>
      </c>
      <c r="O351" s="1240">
        <f t="shared" si="290"/>
        <v>0</v>
      </c>
      <c r="P351" s="1240">
        <f t="shared" si="291"/>
        <v>0</v>
      </c>
      <c r="Q351" s="1240">
        <f t="shared" si="292"/>
        <v>0</v>
      </c>
      <c r="R351" s="1240">
        <f t="shared" si="293"/>
        <v>0</v>
      </c>
      <c r="S351" s="1240">
        <f t="shared" si="294"/>
        <v>0</v>
      </c>
    </row>
    <row r="352" spans="1:19" s="1242" customFormat="1">
      <c r="A352" s="1074">
        <v>17</v>
      </c>
      <c r="C352" s="1242" t="str">
        <f>'FR-16(7)(v)-1 Functional'!C352</f>
        <v>MISCELLANEOUS</v>
      </c>
      <c r="D352" s="1243" t="str">
        <f>'FR-16(7)(v)-1 Functional'!D352</f>
        <v>A315</v>
      </c>
      <c r="F352" s="1250">
        <f>'FR-16(7)(v)-10 DIST Classified'!G352</f>
        <v>-4232</v>
      </c>
      <c r="G352" s="1240">
        <f t="shared" si="282"/>
        <v>-2119</v>
      </c>
      <c r="H352" s="1240">
        <f t="shared" si="283"/>
        <v>-1114</v>
      </c>
      <c r="I352" s="1240">
        <f t="shared" si="284"/>
        <v>-4</v>
      </c>
      <c r="J352" s="1240">
        <f t="shared" si="285"/>
        <v>-44</v>
      </c>
      <c r="K352" s="1240">
        <f t="shared" si="286"/>
        <v>0</v>
      </c>
      <c r="L352" s="1240">
        <f t="shared" si="287"/>
        <v>-512</v>
      </c>
      <c r="M352" s="1240">
        <f t="shared" si="288"/>
        <v>-344</v>
      </c>
      <c r="N352" s="1240">
        <f t="shared" si="289"/>
        <v>-12</v>
      </c>
      <c r="O352" s="1240">
        <f t="shared" si="290"/>
        <v>-59</v>
      </c>
      <c r="P352" s="1240">
        <f t="shared" si="291"/>
        <v>-24</v>
      </c>
      <c r="Q352" s="1240">
        <f t="shared" si="292"/>
        <v>0</v>
      </c>
      <c r="R352" s="1240">
        <f t="shared" si="293"/>
        <v>-4232</v>
      </c>
      <c r="S352" s="1240">
        <f t="shared" si="294"/>
        <v>0</v>
      </c>
    </row>
    <row r="353" spans="1:19" s="1242" customFormat="1">
      <c r="A353" s="1074">
        <v>18</v>
      </c>
      <c r="C353" s="1242" t="str">
        <f>'FR-16(7)(v)-1 Functional'!C353</f>
        <v>DEFERRED TAX</v>
      </c>
      <c r="D353" s="1243" t="str">
        <f>'FR-16(7)(v)-1 Functional'!D353</f>
        <v>A315</v>
      </c>
      <c r="F353" s="1250">
        <f>'FR-16(7)(v)-10 DIST Classified'!G353</f>
        <v>-51699</v>
      </c>
      <c r="G353" s="1240">
        <f t="shared" si="282"/>
        <v>-25876</v>
      </c>
      <c r="H353" s="1240">
        <f t="shared" si="283"/>
        <v>-13612</v>
      </c>
      <c r="I353" s="1240">
        <f t="shared" si="284"/>
        <v>-55</v>
      </c>
      <c r="J353" s="1240">
        <f t="shared" si="285"/>
        <v>-538</v>
      </c>
      <c r="K353" s="1240">
        <f t="shared" si="286"/>
        <v>-4</v>
      </c>
      <c r="L353" s="1240">
        <f t="shared" si="287"/>
        <v>-6255</v>
      </c>
      <c r="M353" s="1240">
        <f t="shared" si="288"/>
        <v>-4206</v>
      </c>
      <c r="N353" s="1240">
        <f t="shared" si="289"/>
        <v>-144</v>
      </c>
      <c r="O353" s="1240">
        <f t="shared" si="290"/>
        <v>-718</v>
      </c>
      <c r="P353" s="1240">
        <f t="shared" si="291"/>
        <v>-288</v>
      </c>
      <c r="Q353" s="1240">
        <f t="shared" si="292"/>
        <v>-3</v>
      </c>
      <c r="R353" s="1240">
        <f t="shared" si="293"/>
        <v>-51699</v>
      </c>
      <c r="S353" s="1240">
        <f t="shared" si="294"/>
        <v>0</v>
      </c>
    </row>
    <row r="354" spans="1:19" s="1242" customFormat="1">
      <c r="A354" s="1074">
        <v>19</v>
      </c>
      <c r="C354" s="1242" t="str">
        <f>'FR-16(7)(v)-1 Functional'!C354</f>
        <v>NET OPERATING LOSS</v>
      </c>
      <c r="D354" s="1243" t="str">
        <f>'FR-16(7)(v)-1 Functional'!D354</f>
        <v>NP29</v>
      </c>
      <c r="F354" s="1250">
        <f>'FR-16(7)(v)-10 DIST Classified'!G354</f>
        <v>-912533</v>
      </c>
      <c r="G354" s="1240">
        <f t="shared" si="282"/>
        <v>-404004</v>
      </c>
      <c r="H354" s="1240">
        <f t="shared" si="283"/>
        <v>-268659</v>
      </c>
      <c r="I354" s="1240">
        <f t="shared" si="284"/>
        <v>-1214</v>
      </c>
      <c r="J354" s="1240">
        <f t="shared" si="285"/>
        <v>-6233</v>
      </c>
      <c r="K354" s="1240">
        <f t="shared" si="286"/>
        <v>-64</v>
      </c>
      <c r="L354" s="1240">
        <f t="shared" si="287"/>
        <v>-132299</v>
      </c>
      <c r="M354" s="1240">
        <f t="shared" si="288"/>
        <v>-90788</v>
      </c>
      <c r="N354" s="1240">
        <f t="shared" si="289"/>
        <v>-3048</v>
      </c>
      <c r="O354" s="1240">
        <f t="shared" si="290"/>
        <v>0</v>
      </c>
      <c r="P354" s="1240">
        <f t="shared" si="291"/>
        <v>-6178</v>
      </c>
      <c r="Q354" s="1240">
        <f t="shared" si="292"/>
        <v>-46</v>
      </c>
      <c r="R354" s="1240">
        <f t="shared" si="293"/>
        <v>-912533</v>
      </c>
      <c r="S354" s="1240">
        <f t="shared" si="294"/>
        <v>0</v>
      </c>
    </row>
    <row r="355" spans="1:19" s="1242" customFormat="1">
      <c r="A355" s="1074">
        <v>20</v>
      </c>
      <c r="C355" s="1768" t="str">
        <f>'FR-16(7)(v)-1 Functional'!C355</f>
        <v>401K INCENTIVE PLAN</v>
      </c>
      <c r="D355" s="1243" t="str">
        <f>'FR-16(7)(v)-1 Functional'!D355</f>
        <v>A315</v>
      </c>
      <c r="F355" s="1250">
        <f>'FR-16(7)(v)-10 DIST Classified'!G355</f>
        <v>-1043</v>
      </c>
      <c r="G355" s="1240">
        <f t="shared" si="282"/>
        <v>-522</v>
      </c>
      <c r="H355" s="1240">
        <f t="shared" si="283"/>
        <v>-275</v>
      </c>
      <c r="I355" s="1240">
        <f t="shared" si="284"/>
        <v>-1</v>
      </c>
      <c r="J355" s="1240">
        <f t="shared" si="285"/>
        <v>-11</v>
      </c>
      <c r="K355" s="1240">
        <f t="shared" si="286"/>
        <v>0</v>
      </c>
      <c r="L355" s="1240">
        <f t="shared" si="287"/>
        <v>-126</v>
      </c>
      <c r="M355" s="1240">
        <f t="shared" si="288"/>
        <v>-85</v>
      </c>
      <c r="N355" s="1240">
        <f t="shared" si="289"/>
        <v>-3</v>
      </c>
      <c r="O355" s="1240">
        <f t="shared" si="290"/>
        <v>-14</v>
      </c>
      <c r="P355" s="1240">
        <f t="shared" si="291"/>
        <v>-6</v>
      </c>
      <c r="Q355" s="1240">
        <f t="shared" si="292"/>
        <v>0</v>
      </c>
      <c r="R355" s="1240">
        <f t="shared" si="293"/>
        <v>-1043</v>
      </c>
      <c r="S355" s="1240">
        <f t="shared" si="294"/>
        <v>0</v>
      </c>
    </row>
    <row r="356" spans="1:19" s="1242" customFormat="1">
      <c r="A356" s="1074">
        <v>21</v>
      </c>
      <c r="C356" s="1242" t="str">
        <f>'FR-16(7)(v)-1 Functional'!C356</f>
        <v>ENVIRONMENTAL RESERVE</v>
      </c>
      <c r="D356" s="1243" t="str">
        <f>'FR-16(7)(v)-1 Functional'!D356</f>
        <v>NP29</v>
      </c>
      <c r="F356" s="1250">
        <f>'FR-16(7)(v)-10 DIST Classified'!G356</f>
        <v>28969</v>
      </c>
      <c r="G356" s="1240">
        <f t="shared" si="282"/>
        <v>12825</v>
      </c>
      <c r="H356" s="1240">
        <f t="shared" si="283"/>
        <v>8529</v>
      </c>
      <c r="I356" s="1240">
        <f t="shared" si="284"/>
        <v>39</v>
      </c>
      <c r="J356" s="1240">
        <f t="shared" si="285"/>
        <v>198</v>
      </c>
      <c r="K356" s="1240">
        <f t="shared" si="286"/>
        <v>2</v>
      </c>
      <c r="L356" s="1240">
        <f t="shared" si="287"/>
        <v>4200</v>
      </c>
      <c r="M356" s="1240">
        <f t="shared" si="288"/>
        <v>2882</v>
      </c>
      <c r="N356" s="1240">
        <f t="shared" si="289"/>
        <v>97</v>
      </c>
      <c r="O356" s="1240">
        <f t="shared" si="290"/>
        <v>0</v>
      </c>
      <c r="P356" s="1240">
        <f t="shared" si="291"/>
        <v>196</v>
      </c>
      <c r="Q356" s="1240">
        <f t="shared" si="292"/>
        <v>1</v>
      </c>
      <c r="R356" s="1240">
        <f t="shared" si="293"/>
        <v>28969</v>
      </c>
      <c r="S356" s="1240">
        <f t="shared" si="294"/>
        <v>0</v>
      </c>
    </row>
    <row r="357" spans="1:19" s="1242" customFormat="1">
      <c r="A357" s="1074">
        <v>22</v>
      </c>
      <c r="C357" s="1242" t="str">
        <f>'FR-16(7)(v)-1 Functional'!C357</f>
        <v>VACATION PAY ACCRUALS</v>
      </c>
      <c r="D357" s="1243" t="str">
        <f>'FR-16(7)(v)-1 Functional'!D357</f>
        <v>A315</v>
      </c>
      <c r="F357" s="1250">
        <f>'FR-16(7)(v)-10 DIST Classified'!G357</f>
        <v>-133291</v>
      </c>
      <c r="G357" s="1240">
        <f t="shared" si="282"/>
        <v>-66712</v>
      </c>
      <c r="H357" s="1240">
        <f t="shared" si="283"/>
        <v>-35096</v>
      </c>
      <c r="I357" s="1240">
        <f t="shared" si="284"/>
        <v>-141</v>
      </c>
      <c r="J357" s="1240">
        <f t="shared" si="285"/>
        <v>-1388</v>
      </c>
      <c r="K357" s="1240">
        <f t="shared" si="286"/>
        <v>-9</v>
      </c>
      <c r="L357" s="1240">
        <f t="shared" si="287"/>
        <v>-16127</v>
      </c>
      <c r="M357" s="1240">
        <f t="shared" si="288"/>
        <v>-10845</v>
      </c>
      <c r="N357" s="1240">
        <f t="shared" si="289"/>
        <v>-371</v>
      </c>
      <c r="O357" s="1240">
        <f t="shared" si="290"/>
        <v>-1851</v>
      </c>
      <c r="P357" s="1240">
        <f t="shared" si="291"/>
        <v>-744</v>
      </c>
      <c r="Q357" s="1240">
        <f t="shared" si="292"/>
        <v>-7</v>
      </c>
      <c r="R357" s="1240">
        <f t="shared" si="293"/>
        <v>-133291</v>
      </c>
      <c r="S357" s="1240">
        <f t="shared" si="294"/>
        <v>0</v>
      </c>
    </row>
    <row r="358" spans="1:19" s="1242" customFormat="1">
      <c r="A358" s="1074">
        <v>23</v>
      </c>
      <c r="C358" s="1242" t="str">
        <f>'FR-16(7)(v)-1 Functional'!C358</f>
        <v>DEMAND SIDE MANAGEMENT DEFERRAL</v>
      </c>
      <c r="D358" s="1243" t="str">
        <f>'FR-16(7)(v)-1 Functional'!D358</f>
        <v>NP29</v>
      </c>
      <c r="F358" s="1250">
        <f>'FR-16(7)(v)-10 DIST Classified'!G358</f>
        <v>536399</v>
      </c>
      <c r="G358" s="1240">
        <f t="shared" si="282"/>
        <v>237480</v>
      </c>
      <c r="H358" s="1240">
        <f t="shared" si="283"/>
        <v>157921</v>
      </c>
      <c r="I358" s="1240">
        <f t="shared" si="284"/>
        <v>713</v>
      </c>
      <c r="J358" s="1240">
        <f t="shared" si="285"/>
        <v>3664</v>
      </c>
      <c r="K358" s="1240">
        <f t="shared" si="286"/>
        <v>38</v>
      </c>
      <c r="L358" s="1240">
        <f t="shared" si="287"/>
        <v>77767</v>
      </c>
      <c r="M358" s="1240">
        <f t="shared" si="288"/>
        <v>53366</v>
      </c>
      <c r="N358" s="1240">
        <f t="shared" si="289"/>
        <v>1792</v>
      </c>
      <c r="O358" s="1240">
        <f t="shared" si="290"/>
        <v>0</v>
      </c>
      <c r="P358" s="1240">
        <f t="shared" si="291"/>
        <v>3631</v>
      </c>
      <c r="Q358" s="1240">
        <f t="shared" si="292"/>
        <v>27</v>
      </c>
      <c r="R358" s="1240">
        <f t="shared" si="293"/>
        <v>536399</v>
      </c>
      <c r="S358" s="1240">
        <f t="shared" si="294"/>
        <v>0</v>
      </c>
    </row>
    <row r="359" spans="1:19" s="1242" customFormat="1">
      <c r="A359" s="1074">
        <v>24</v>
      </c>
      <c r="C359" s="1242" t="str">
        <f>'FR-16(7)(v)-1 Functional'!C359</f>
        <v>METERS &amp; TRANSFORMERS</v>
      </c>
      <c r="D359" s="1243" t="str">
        <f>'FR-16(7)(v)-1 Functional'!D359</f>
        <v>NP29</v>
      </c>
      <c r="F359" s="1250">
        <f>'FR-16(7)(v)-10 DIST Classified'!G359</f>
        <v>-59661</v>
      </c>
      <c r="G359" s="1240">
        <f t="shared" si="282"/>
        <v>-26414</v>
      </c>
      <c r="H359" s="1240">
        <f t="shared" si="283"/>
        <v>-17565</v>
      </c>
      <c r="I359" s="1240">
        <f t="shared" si="284"/>
        <v>-79</v>
      </c>
      <c r="J359" s="1240">
        <f t="shared" si="285"/>
        <v>-407</v>
      </c>
      <c r="K359" s="1240">
        <f t="shared" si="286"/>
        <v>-4</v>
      </c>
      <c r="L359" s="1240">
        <f t="shared" si="287"/>
        <v>-8650</v>
      </c>
      <c r="M359" s="1240">
        <f t="shared" si="288"/>
        <v>-5936</v>
      </c>
      <c r="N359" s="1240">
        <f t="shared" si="289"/>
        <v>-199</v>
      </c>
      <c r="O359" s="1240">
        <f t="shared" si="290"/>
        <v>0</v>
      </c>
      <c r="P359" s="1240">
        <f t="shared" si="291"/>
        <v>-404</v>
      </c>
      <c r="Q359" s="1240">
        <f t="shared" si="292"/>
        <v>-3</v>
      </c>
      <c r="R359" s="1240">
        <f t="shared" si="293"/>
        <v>-59661</v>
      </c>
      <c r="S359" s="1240">
        <f t="shared" si="294"/>
        <v>0</v>
      </c>
    </row>
    <row r="360" spans="1:19" s="1242" customFormat="1">
      <c r="A360" s="1074">
        <v>25</v>
      </c>
      <c r="C360" s="103" t="str">
        <f>'FR-16(7)(v)-1 Functional'!C360</f>
        <v>INJURIES &amp; DAMAGES</v>
      </c>
      <c r="D360" s="1243" t="str">
        <f>'FR-16(7)(v)-1 Functional'!D360</f>
        <v>NP29</v>
      </c>
      <c r="F360" s="1250">
        <f>'FR-16(7)(v)-10 DIST Classified'!G360</f>
        <v>0</v>
      </c>
      <c r="G360" s="1240">
        <f t="shared" si="282"/>
        <v>0</v>
      </c>
      <c r="H360" s="1240">
        <f t="shared" si="283"/>
        <v>0</v>
      </c>
      <c r="I360" s="1240">
        <f t="shared" si="284"/>
        <v>0</v>
      </c>
      <c r="J360" s="1240">
        <f t="shared" si="285"/>
        <v>0</v>
      </c>
      <c r="K360" s="1240">
        <f t="shared" si="286"/>
        <v>0</v>
      </c>
      <c r="L360" s="1240">
        <f t="shared" si="287"/>
        <v>0</v>
      </c>
      <c r="M360" s="1240">
        <f t="shared" si="288"/>
        <v>0</v>
      </c>
      <c r="N360" s="1240">
        <f t="shared" si="289"/>
        <v>0</v>
      </c>
      <c r="O360" s="1240">
        <f t="shared" si="290"/>
        <v>0</v>
      </c>
      <c r="P360" s="1240">
        <f t="shared" si="291"/>
        <v>0</v>
      </c>
      <c r="Q360" s="1240">
        <f t="shared" si="292"/>
        <v>0</v>
      </c>
      <c r="R360" s="1240">
        <f t="shared" si="293"/>
        <v>0</v>
      </c>
      <c r="S360" s="1240">
        <f t="shared" si="294"/>
        <v>0</v>
      </c>
    </row>
    <row r="361" spans="1:19" s="1242" customFormat="1">
      <c r="A361" s="1074">
        <v>26</v>
      </c>
      <c r="C361" s="1242" t="str">
        <f>'FR-16(7)(v)-1 Functional'!C361</f>
        <v xml:space="preserve">  TOTAL ACCOUNT 190</v>
      </c>
      <c r="D361" s="1243"/>
      <c r="F361" s="36">
        <f>SUM(F337:F360)</f>
        <v>-1716438</v>
      </c>
      <c r="G361" s="36">
        <f>SUM(G337:G360)</f>
        <v>-835830</v>
      </c>
      <c r="H361" s="36">
        <f>SUM(H337:H360)</f>
        <v>-464466</v>
      </c>
      <c r="I361" s="36">
        <f>SUM(I337:I360)</f>
        <v>-1927</v>
      </c>
      <c r="J361" s="36">
        <f t="shared" ref="J361:P361" si="295">SUM(J337:J360)</f>
        <v>-16425</v>
      </c>
      <c r="K361" s="36">
        <f t="shared" si="295"/>
        <v>-120</v>
      </c>
      <c r="L361" s="36">
        <f t="shared" si="295"/>
        <v>-217332</v>
      </c>
      <c r="M361" s="36">
        <f t="shared" si="295"/>
        <v>-146951</v>
      </c>
      <c r="N361" s="36">
        <f t="shared" si="295"/>
        <v>-4996</v>
      </c>
      <c r="O361" s="36">
        <f t="shared" si="295"/>
        <v>-18246</v>
      </c>
      <c r="P361" s="36">
        <f t="shared" si="295"/>
        <v>-10057</v>
      </c>
      <c r="Q361" s="36">
        <f>SUM(Q337:Q360)</f>
        <v>-88</v>
      </c>
      <c r="R361" s="36">
        <f>SUM(R337:R360)</f>
        <v>-1716438</v>
      </c>
      <c r="S361" s="36">
        <f>SUM(S337:S360)</f>
        <v>0</v>
      </c>
    </row>
    <row r="362" spans="1:19" s="1242" customFormat="1">
      <c r="A362" s="1074">
        <v>27</v>
      </c>
      <c r="D362" s="1243"/>
      <c r="E362" s="1677"/>
    </row>
    <row r="363" spans="1:19" s="1242" customFormat="1">
      <c r="A363" s="1074">
        <v>28</v>
      </c>
      <c r="B363" s="1242" t="s">
        <v>29</v>
      </c>
      <c r="D363" s="1243"/>
      <c r="E363" s="1677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0 DIST Classified'!G364</f>
        <v>0</v>
      </c>
      <c r="G364" s="37">
        <f>F364-SUM(H364:Q364)</f>
        <v>0</v>
      </c>
      <c r="H364" s="37">
        <f>ROUND(F364*VLOOKUP(D364,ALLOCTABLE_Distr_Demand,$H$10,FALSE),0)</f>
        <v>0</v>
      </c>
      <c r="I364" s="37">
        <f>ROUND(F364*VLOOKUP(D364,ALLOCTABLE_Distr_Demand,$I$10,FALSE),0)</f>
        <v>0</v>
      </c>
      <c r="J364" s="37">
        <f>ROUND(F364*VLOOKUP(D364,ALLOCTABLE_Distr_Demand,$J$10,FALSE),0)</f>
        <v>0</v>
      </c>
      <c r="K364" s="37">
        <f>ROUND(F364*VLOOKUP(D364,ALLOCTABLE_Distr_Demand,$K$10,FALSE),0)</f>
        <v>0</v>
      </c>
      <c r="L364" s="37">
        <f>ROUND(F364*VLOOKUP(D364,ALLOCTABLE_Distr_Demand,$L$10,FALSE),0)</f>
        <v>0</v>
      </c>
      <c r="M364" s="37">
        <f>ROUND(F364*VLOOKUP(D364,ALLOCTABLE_Distr_Demand,$M$10,FALSE),0)</f>
        <v>0</v>
      </c>
      <c r="N364" s="37">
        <f>ROUND(F364*VLOOKUP(D364,ALLOCTABLE_Distr_Demand,$N$10,FALSE),0)</f>
        <v>0</v>
      </c>
      <c r="O364" s="37">
        <f>ROUND(F364*VLOOKUP(D364,ALLOCTABLE_Distr_Demand,$O$10,FALSE),0)</f>
        <v>0</v>
      </c>
      <c r="P364" s="37">
        <f>ROUND(F364*VLOOKUP(D364,ALLOCTABLE_Distr_Demand,$P$10,FALSE),0)</f>
        <v>0</v>
      </c>
      <c r="Q364" s="37">
        <f>ROUND(F364*VLOOKUP(D364,ALLOCTABLE_Distr_Demand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1250">
        <f>'FR-16(7)(v)-10 DIST Classified'!G365</f>
        <v>0</v>
      </c>
      <c r="G365" s="37">
        <f>F365-SUM(H365:Q365)</f>
        <v>0</v>
      </c>
      <c r="H365" s="37">
        <f>ROUND(F365*VLOOKUP(D365,ALLOCTABLE_Distr_Demand,$H$10,FALSE),0)</f>
        <v>0</v>
      </c>
      <c r="I365" s="37">
        <f>ROUND(F365*VLOOKUP(D365,ALLOCTABLE_Distr_Demand,$I$10,FALSE),0)</f>
        <v>0</v>
      </c>
      <c r="J365" s="37">
        <f>ROUND(F365*VLOOKUP(D365,ALLOCTABLE_Distr_Demand,$J$10,FALSE),0)</f>
        <v>0</v>
      </c>
      <c r="K365" s="37">
        <f>ROUND(F365*VLOOKUP(D365,ALLOCTABLE_Distr_Demand,$K$10,FALSE),0)</f>
        <v>0</v>
      </c>
      <c r="L365" s="37">
        <f>ROUND(F365*VLOOKUP(D365,ALLOCTABLE_Distr_Demand,$L$10,FALSE),0)</f>
        <v>0</v>
      </c>
      <c r="M365" s="37">
        <f>ROUND(F365*VLOOKUP(D365,ALLOCTABLE_Distr_Demand,$M$10,FALSE),0)</f>
        <v>0</v>
      </c>
      <c r="N365" s="37">
        <f>ROUND(F365*VLOOKUP(D365,ALLOCTABLE_Distr_Demand,$N$10,FALSE),0)</f>
        <v>0</v>
      </c>
      <c r="O365" s="37">
        <f>ROUND(F365*VLOOKUP(D365,ALLOCTABLE_Distr_Demand,$O$10,FALSE),0)</f>
        <v>0</v>
      </c>
      <c r="P365" s="37">
        <f>ROUND(F365*VLOOKUP(D365,ALLOCTABLE_Distr_Demand,$P$10,FALSE),0)</f>
        <v>0</v>
      </c>
      <c r="Q365" s="37">
        <f>ROUND(F365*VLOOKUP(D365,ALLOCTABLE_Distr_Demand,$Q$10,FALSE),0)</f>
        <v>0</v>
      </c>
      <c r="R365" s="35">
        <f>SUM(G365:Q365)</f>
        <v>0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50">
        <f>'FR-16(7)(v)-10 DIST Classified'!G366</f>
        <v>0</v>
      </c>
      <c r="G366" s="37">
        <f>F366-SUM(H366:Q366)</f>
        <v>0</v>
      </c>
      <c r="H366" s="37">
        <f>ROUND(F366*VLOOKUP(D366,ALLOCTABLE_Distr_Demand,$H$10,FALSE),0)</f>
        <v>0</v>
      </c>
      <c r="I366" s="37">
        <f>ROUND(F366*VLOOKUP(D366,ALLOCTABLE_Distr_Demand,$I$10,FALSE),0)</f>
        <v>0</v>
      </c>
      <c r="J366" s="37">
        <f>ROUND(F366*VLOOKUP(D366,ALLOCTABLE_Distr_Demand,$J$10,FALSE),0)</f>
        <v>0</v>
      </c>
      <c r="K366" s="37">
        <f>ROUND(F366*VLOOKUP(D366,ALLOCTABLE_Distr_Demand,$K$10,FALSE),0)</f>
        <v>0</v>
      </c>
      <c r="L366" s="37">
        <f>ROUND(F366*VLOOKUP(D366,ALLOCTABLE_Distr_Demand,$L$10,FALSE),0)</f>
        <v>0</v>
      </c>
      <c r="M366" s="37">
        <f>ROUND(F366*VLOOKUP(D366,ALLOCTABLE_Distr_Demand,$M$10,FALSE),0)</f>
        <v>0</v>
      </c>
      <c r="N366" s="37">
        <f>ROUND(F366*VLOOKUP(D366,ALLOCTABLE_Distr_Demand,$N$10,FALSE),0)</f>
        <v>0</v>
      </c>
      <c r="O366" s="37">
        <f>ROUND(F366*VLOOKUP(D366,ALLOCTABLE_Distr_Demand,$O$10,FALSE),0)</f>
        <v>0</v>
      </c>
      <c r="P366" s="37">
        <f>ROUND(F366*VLOOKUP(D366,ALLOCTABLE_Distr_Demand,$P$10,FALSE),0)</f>
        <v>0</v>
      </c>
      <c r="Q366" s="37">
        <f>ROUND(F366*VLOOKUP(D366,ALLOCTABLE_Distr_Demand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296">SUM(G363:G366)</f>
        <v>0</v>
      </c>
      <c r="H367" s="36">
        <f t="shared" si="296"/>
        <v>0</v>
      </c>
      <c r="I367" s="36">
        <f t="shared" si="296"/>
        <v>0</v>
      </c>
      <c r="J367" s="36">
        <f t="shared" ref="J367:P367" si="297">SUM(J363:J366)</f>
        <v>0</v>
      </c>
      <c r="K367" s="36">
        <f t="shared" si="297"/>
        <v>0</v>
      </c>
      <c r="L367" s="36">
        <f t="shared" si="297"/>
        <v>0</v>
      </c>
      <c r="M367" s="36">
        <f t="shared" si="297"/>
        <v>0</v>
      </c>
      <c r="N367" s="36">
        <f t="shared" si="297"/>
        <v>0</v>
      </c>
      <c r="O367" s="36">
        <f t="shared" si="297"/>
        <v>0</v>
      </c>
      <c r="P367" s="36">
        <f t="shared" si="297"/>
        <v>0</v>
      </c>
      <c r="Q367" s="36">
        <f t="shared" si="296"/>
        <v>0</v>
      </c>
      <c r="R367" s="36">
        <f t="shared" si="296"/>
        <v>0</v>
      </c>
      <c r="S367" s="36">
        <f t="shared" si="296"/>
        <v>0</v>
      </c>
    </row>
    <row r="368" spans="1:19">
      <c r="A368" s="21">
        <v>33</v>
      </c>
      <c r="D368" s="32"/>
      <c r="F368" s="23" t="s">
        <v>265</v>
      </c>
      <c r="G368" s="40"/>
      <c r="H368" s="40"/>
      <c r="Q368" s="40"/>
    </row>
    <row r="369" spans="1:19">
      <c r="A369" s="21">
        <v>34</v>
      </c>
      <c r="B369" s="20" t="s">
        <v>601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48</v>
      </c>
      <c r="D370" s="32" t="str">
        <f>'FR-16(7)(v)-1 Functional'!D370</f>
        <v>P129</v>
      </c>
      <c r="F370" s="82">
        <f>'FR-16(7)(v)-10 DIST Classified'!G370</f>
        <v>0</v>
      </c>
      <c r="G370" s="37">
        <f>F370-SUM(H370:Q370)</f>
        <v>0</v>
      </c>
      <c r="H370" s="37">
        <f>ROUND(F370*VLOOKUP(D370,ALLOCTABLE_Distr_Demand,$H$10,FALSE),0)</f>
        <v>0</v>
      </c>
      <c r="I370" s="37">
        <f>ROUND(F370*VLOOKUP(D370,ALLOCTABLE_Distr_Demand,$I$10,FALSE),0)</f>
        <v>0</v>
      </c>
      <c r="J370" s="37">
        <f>ROUND(F370*VLOOKUP(D370,ALLOCTABLE_Distr_Demand,$J$10,FALSE),0)</f>
        <v>0</v>
      </c>
      <c r="K370" s="37">
        <f>ROUND(F370*VLOOKUP(D370,ALLOCTABLE_Distr_Demand,$K$10,FALSE),0)</f>
        <v>0</v>
      </c>
      <c r="L370" s="37">
        <f>ROUND(F370*VLOOKUP(D370,ALLOCTABLE_Distr_Demand,$L$10,FALSE),0)</f>
        <v>0</v>
      </c>
      <c r="M370" s="37">
        <f>ROUND(F370*VLOOKUP(D370,ALLOCTABLE_Distr_Demand,$M$10,FALSE),0)</f>
        <v>0</v>
      </c>
      <c r="N370" s="37">
        <f>ROUND(F370*VLOOKUP(D370,ALLOCTABLE_Distr_Demand,$N$10,FALSE),0)</f>
        <v>0</v>
      </c>
      <c r="O370" s="37">
        <f>ROUND(F370*VLOOKUP(D370,ALLOCTABLE_Distr_Demand,$O$10,FALSE),0)</f>
        <v>0</v>
      </c>
      <c r="P370" s="37">
        <f>ROUND(F370*VLOOKUP(D370,ALLOCTABLE_Distr_Demand,$P$10,FALSE),0)</f>
        <v>0</v>
      </c>
      <c r="Q370" s="37">
        <f>ROUND(F370*VLOOKUP(D370,ALLOCTABLE_Distr_Demand,$Q$10,FALSE),0)</f>
        <v>0</v>
      </c>
      <c r="R370" s="35">
        <f>SUM(G370:Q370)</f>
        <v>0</v>
      </c>
      <c r="S370" s="35">
        <f>F370-R370</f>
        <v>0</v>
      </c>
    </row>
    <row r="371" spans="1:19">
      <c r="A371" s="21">
        <v>36</v>
      </c>
      <c r="C371" s="20" t="s">
        <v>574</v>
      </c>
      <c r="D371" s="32" t="str">
        <f>'FR-16(7)(v)-1 Functional'!D371</f>
        <v>T129</v>
      </c>
      <c r="F371" s="82">
        <f>'FR-16(7)(v)-10 DIST Classified'!G371</f>
        <v>0</v>
      </c>
      <c r="G371" s="37">
        <f>F371-SUM(H371:Q371)</f>
        <v>0</v>
      </c>
      <c r="H371" s="37">
        <f>ROUND(F371*VLOOKUP(D371,ALLOCTABLE_Distr_Demand,$H$10,FALSE),0)</f>
        <v>0</v>
      </c>
      <c r="I371" s="37">
        <f>ROUND(F371*VLOOKUP(D371,ALLOCTABLE_Distr_Demand,$I$10,FALSE),0)</f>
        <v>0</v>
      </c>
      <c r="J371" s="37">
        <f>ROUND(F371*VLOOKUP(D371,ALLOCTABLE_Distr_Demand,$J$10,FALSE),0)</f>
        <v>0</v>
      </c>
      <c r="K371" s="37">
        <f>ROUND(F371*VLOOKUP(D371,ALLOCTABLE_Distr_Demand,$K$10,FALSE),0)</f>
        <v>0</v>
      </c>
      <c r="L371" s="37">
        <f>ROUND(F371*VLOOKUP(D371,ALLOCTABLE_Distr_Demand,$L$10,FALSE),0)</f>
        <v>0</v>
      </c>
      <c r="M371" s="37">
        <f>ROUND(F371*VLOOKUP(D371,ALLOCTABLE_Distr_Demand,$M$10,FALSE),0)</f>
        <v>0</v>
      </c>
      <c r="N371" s="37">
        <f>ROUND(F371*VLOOKUP(D371,ALLOCTABLE_Distr_Demand,$N$10,FALSE),0)</f>
        <v>0</v>
      </c>
      <c r="O371" s="37">
        <f>ROUND(F371*VLOOKUP(D371,ALLOCTABLE_Distr_Demand,$O$10,FALSE),0)</f>
        <v>0</v>
      </c>
      <c r="P371" s="37">
        <f>ROUND(F371*VLOOKUP(D371,ALLOCTABLE_Distr_Demand,$P$10,FALSE),0)</f>
        <v>0</v>
      </c>
      <c r="Q371" s="37">
        <f>ROUND(F371*VLOOKUP(D371,ALLOCTABLE_Distr_Demand,$Q$10,FALSE),0)</f>
        <v>0</v>
      </c>
      <c r="R371" s="35">
        <f>SUM(G371:Q371)</f>
        <v>0</v>
      </c>
      <c r="S371" s="35">
        <f>F371-R371</f>
        <v>0</v>
      </c>
    </row>
    <row r="372" spans="1:19">
      <c r="A372" s="21">
        <v>37</v>
      </c>
      <c r="C372" s="20" t="s">
        <v>449</v>
      </c>
      <c r="D372" s="32" t="str">
        <f>'FR-16(7)(v)-1 Functional'!D372</f>
        <v>D149</v>
      </c>
      <c r="F372" s="82">
        <f>'FR-16(7)(v)-10 DIST Classified'!G372</f>
        <v>0</v>
      </c>
      <c r="G372" s="37">
        <f>F372-SUM(H372:Q372)</f>
        <v>0</v>
      </c>
      <c r="H372" s="37">
        <f>ROUND(F372*VLOOKUP(D372,ALLOCTABLE_Distr_Demand,$H$10,FALSE),0)</f>
        <v>0</v>
      </c>
      <c r="I372" s="37">
        <f>ROUND(F372*VLOOKUP(D372,ALLOCTABLE_Distr_Demand,$I$10,FALSE),0)</f>
        <v>0</v>
      </c>
      <c r="J372" s="37">
        <f>ROUND(F372*VLOOKUP(D372,ALLOCTABLE_Distr_Demand,$J$10,FALSE),0)</f>
        <v>0</v>
      </c>
      <c r="K372" s="37">
        <f>ROUND(F372*VLOOKUP(D372,ALLOCTABLE_Distr_Demand,$K$10,FALSE),0)</f>
        <v>0</v>
      </c>
      <c r="L372" s="37">
        <f>ROUND(F372*VLOOKUP(D372,ALLOCTABLE_Distr_Demand,$L$10,FALSE),0)</f>
        <v>0</v>
      </c>
      <c r="M372" s="37">
        <f>ROUND(F372*VLOOKUP(D372,ALLOCTABLE_Distr_Demand,$M$10,FALSE),0)</f>
        <v>0</v>
      </c>
      <c r="N372" s="37">
        <f>ROUND(F372*VLOOKUP(D372,ALLOCTABLE_Distr_Demand,$N$10,FALSE),0)</f>
        <v>0</v>
      </c>
      <c r="O372" s="37">
        <f>ROUND(F372*VLOOKUP(D372,ALLOCTABLE_Distr_Demand,$O$10,FALSE),0)</f>
        <v>0</v>
      </c>
      <c r="P372" s="37">
        <f>ROUND(F372*VLOOKUP(D372,ALLOCTABLE_Distr_Demand,$P$10,FALSE),0)</f>
        <v>0</v>
      </c>
      <c r="Q372" s="37">
        <f>ROUND(F372*VLOOKUP(D372,ALLOCTABLE_Distr_Demand,$Q$10,FALSE),0)</f>
        <v>0</v>
      </c>
      <c r="R372" s="35">
        <f>SUM(G372:Q372)</f>
        <v>0</v>
      </c>
      <c r="S372" s="35">
        <f>F372-R372</f>
        <v>0</v>
      </c>
    </row>
    <row r="373" spans="1:19">
      <c r="A373" s="21">
        <v>38</v>
      </c>
      <c r="C373" s="20" t="s">
        <v>602</v>
      </c>
      <c r="D373" s="32" t="str">
        <f>'FR-16(7)(v)-1 Functional'!D373</f>
        <v>C129</v>
      </c>
      <c r="F373" s="82">
        <f>'FR-16(7)(v)-10 DIST Classified'!G373</f>
        <v>0</v>
      </c>
      <c r="G373" s="37">
        <f>F373-SUM(H373:Q373)</f>
        <v>0</v>
      </c>
      <c r="H373" s="37">
        <f>ROUND(F373*VLOOKUP(D373,ALLOCTABLE_Distr_Demand,$H$10,FALSE),0)</f>
        <v>0</v>
      </c>
      <c r="I373" s="37">
        <f>ROUND(F373*VLOOKUP(D373,ALLOCTABLE_Distr_Demand,$I$10,FALSE),0)</f>
        <v>0</v>
      </c>
      <c r="J373" s="37">
        <f>ROUND(F373*VLOOKUP(D373,ALLOCTABLE_Distr_Demand,$J$10,FALSE),0)</f>
        <v>0</v>
      </c>
      <c r="K373" s="37">
        <f>ROUND(F373*VLOOKUP(D373,ALLOCTABLE_Distr_Demand,$K$10,FALSE),0)</f>
        <v>0</v>
      </c>
      <c r="L373" s="37">
        <f>ROUND(F373*VLOOKUP(D373,ALLOCTABLE_Distr_Demand,$L$10,FALSE),0)</f>
        <v>0</v>
      </c>
      <c r="M373" s="37">
        <f>ROUND(F373*VLOOKUP(D373,ALLOCTABLE_Distr_Demand,$M$10,FALSE),0)</f>
        <v>0</v>
      </c>
      <c r="N373" s="37">
        <f>ROUND(F373*VLOOKUP(D373,ALLOCTABLE_Distr_Demand,$N$10,FALSE),0)</f>
        <v>0</v>
      </c>
      <c r="O373" s="37">
        <f>ROUND(F373*VLOOKUP(D373,ALLOCTABLE_Distr_Demand,$O$10,FALSE),0)</f>
        <v>0</v>
      </c>
      <c r="P373" s="37">
        <f>ROUND(F373*VLOOKUP(D373,ALLOCTABLE_Distr_Demand,$P$10,FALSE),0)</f>
        <v>0</v>
      </c>
      <c r="Q373" s="37">
        <f>ROUND(F373*VLOOKUP(D373,ALLOCTABLE_Distr_Demand,$Q$10,FALSE),0)</f>
        <v>0</v>
      </c>
      <c r="R373" s="35">
        <f>SUM(G373:Q373)</f>
        <v>0</v>
      </c>
      <c r="S373" s="35">
        <f>F373-R373</f>
        <v>0</v>
      </c>
    </row>
    <row r="374" spans="1:19">
      <c r="A374" s="21">
        <v>39</v>
      </c>
      <c r="C374" s="20" t="s">
        <v>603</v>
      </c>
      <c r="D374" s="32" t="str">
        <f>'FR-16(7)(v)-1 Functional'!D374</f>
        <v>G129</v>
      </c>
      <c r="F374" s="82">
        <f>'FR-16(7)(v)-10 DIST Classified'!G374</f>
        <v>0</v>
      </c>
      <c r="G374" s="37">
        <f>F374-SUM(H374:Q374)</f>
        <v>0</v>
      </c>
      <c r="H374" s="37">
        <f>ROUND(F374*VLOOKUP(D374,ALLOCTABLE_Distr_Demand,$H$10,FALSE),0)</f>
        <v>0</v>
      </c>
      <c r="I374" s="37">
        <f>ROUND(F374*VLOOKUP(D374,ALLOCTABLE_Distr_Demand,$I$10,FALSE),0)</f>
        <v>0</v>
      </c>
      <c r="J374" s="37">
        <f>ROUND(F374*VLOOKUP(D374,ALLOCTABLE_Distr_Demand,$J$10,FALSE),0)</f>
        <v>0</v>
      </c>
      <c r="K374" s="37">
        <f>ROUND(F374*VLOOKUP(D374,ALLOCTABLE_Distr_Demand,$K$10,FALSE),0)</f>
        <v>0</v>
      </c>
      <c r="L374" s="37">
        <f>ROUND(F374*VLOOKUP(D374,ALLOCTABLE_Distr_Demand,$L$10,FALSE),0)</f>
        <v>0</v>
      </c>
      <c r="M374" s="37">
        <f>ROUND(F374*VLOOKUP(D374,ALLOCTABLE_Distr_Demand,$M$10,FALSE),0)</f>
        <v>0</v>
      </c>
      <c r="N374" s="37">
        <f>ROUND(F374*VLOOKUP(D374,ALLOCTABLE_Distr_Demand,$N$10,FALSE),0)</f>
        <v>0</v>
      </c>
      <c r="O374" s="37">
        <f>ROUND(F374*VLOOKUP(D374,ALLOCTABLE_Distr_Demand,$O$10,FALSE),0)</f>
        <v>0</v>
      </c>
      <c r="P374" s="37">
        <f>ROUND(F374*VLOOKUP(D374,ALLOCTABLE_Distr_Demand,$P$10,FALSE),0)</f>
        <v>0</v>
      </c>
      <c r="Q374" s="37">
        <f>ROUND(F374*VLOOKUP(D374,ALLOCTABLE_Distr_Demand,$Q$10,FALSE),0)</f>
        <v>0</v>
      </c>
      <c r="R374" s="35">
        <f>SUM(G374:Q374)</f>
        <v>0</v>
      </c>
      <c r="S374" s="35">
        <f>F374-R374</f>
        <v>0</v>
      </c>
    </row>
    <row r="375" spans="1:19">
      <c r="A375" s="21">
        <v>40</v>
      </c>
      <c r="C375" s="247" t="s">
        <v>604</v>
      </c>
      <c r="D375" s="32"/>
      <c r="F375" s="36">
        <f t="shared" ref="F375:R375" si="298">SUM(F370:F374)</f>
        <v>0</v>
      </c>
      <c r="G375" s="36">
        <f t="shared" si="298"/>
        <v>0</v>
      </c>
      <c r="H375" s="36">
        <f t="shared" si="298"/>
        <v>0</v>
      </c>
      <c r="I375" s="36">
        <f t="shared" si="298"/>
        <v>0</v>
      </c>
      <c r="J375" s="36">
        <f t="shared" si="298"/>
        <v>0</v>
      </c>
      <c r="K375" s="36">
        <f t="shared" si="298"/>
        <v>0</v>
      </c>
      <c r="L375" s="36">
        <f t="shared" si="298"/>
        <v>0</v>
      </c>
      <c r="M375" s="36">
        <f t="shared" si="298"/>
        <v>0</v>
      </c>
      <c r="N375" s="36">
        <f t="shared" si="298"/>
        <v>0</v>
      </c>
      <c r="O375" s="36">
        <f t="shared" si="298"/>
        <v>0</v>
      </c>
      <c r="P375" s="36">
        <f t="shared" si="298"/>
        <v>0</v>
      </c>
      <c r="Q375" s="36">
        <f t="shared" si="298"/>
        <v>0</v>
      </c>
      <c r="R375" s="36">
        <f t="shared" si="298"/>
        <v>0</v>
      </c>
      <c r="S375" s="36"/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-1716438</v>
      </c>
      <c r="G377" s="35">
        <f>G361+G367+G375</f>
        <v>-835830</v>
      </c>
      <c r="H377" s="35">
        <f>H361+H367+H375</f>
        <v>-464466</v>
      </c>
      <c r="I377" s="35">
        <f>I361+I367+I375</f>
        <v>-1927</v>
      </c>
      <c r="J377" s="35">
        <f t="shared" ref="J377:P377" si="299">J361+J367+J375</f>
        <v>-16425</v>
      </c>
      <c r="K377" s="35">
        <f t="shared" si="299"/>
        <v>-120</v>
      </c>
      <c r="L377" s="35">
        <f t="shared" si="299"/>
        <v>-217332</v>
      </c>
      <c r="M377" s="35">
        <f t="shared" si="299"/>
        <v>-146951</v>
      </c>
      <c r="N377" s="35">
        <f t="shared" si="299"/>
        <v>-4996</v>
      </c>
      <c r="O377" s="35">
        <f t="shared" si="299"/>
        <v>-18246</v>
      </c>
      <c r="P377" s="35">
        <f t="shared" si="299"/>
        <v>-10057</v>
      </c>
      <c r="Q377" s="35">
        <f>Q361+Q367+Q375</f>
        <v>-88</v>
      </c>
      <c r="R377" s="35">
        <f>R361+R367+R375</f>
        <v>-1716438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11</v>
      </c>
      <c r="S379" s="18"/>
    </row>
    <row r="380" spans="1:19">
      <c r="A380" s="31" t="str">
        <f>$A$2</f>
        <v>DISTRIBUTION DEMAND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17-00321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300">K$7</f>
        <v>SP</v>
      </c>
      <c r="L385" s="32" t="str">
        <f t="shared" si="300"/>
        <v>DT SEC</v>
      </c>
      <c r="M385" s="32" t="str">
        <f t="shared" si="300"/>
        <v>DT PRI</v>
      </c>
      <c r="N385" s="32" t="str">
        <f t="shared" si="300"/>
        <v>DP</v>
      </c>
      <c r="O385" s="32" t="str">
        <f t="shared" si="300"/>
        <v>TT</v>
      </c>
      <c r="P385" s="32"/>
      <c r="Q385" s="32" t="str">
        <f t="shared" si="300"/>
        <v>OTHER</v>
      </c>
      <c r="R385" s="32"/>
      <c r="S385" s="32"/>
    </row>
    <row r="386" spans="1:19">
      <c r="A386" s="32" t="s">
        <v>460</v>
      </c>
      <c r="B386" s="18"/>
      <c r="C386" s="18"/>
      <c r="D386" s="32"/>
      <c r="E386" s="18"/>
      <c r="F386" s="32" t="str">
        <f>F$8</f>
        <v>DISTRIBUT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301">K$8</f>
        <v>SECONDARY</v>
      </c>
      <c r="L386" s="32" t="str">
        <f t="shared" si="301"/>
        <v>SECONDARY</v>
      </c>
      <c r="M386" s="32" t="str">
        <f t="shared" si="301"/>
        <v>PRIMARY</v>
      </c>
      <c r="N386" s="32" t="str">
        <f t="shared" si="301"/>
        <v>PRIMARY</v>
      </c>
      <c r="O386" s="32" t="str">
        <f t="shared" si="301"/>
        <v>TRANSMISSION</v>
      </c>
      <c r="P386" s="32" t="str">
        <f t="shared" si="301"/>
        <v>LT</v>
      </c>
      <c r="Q386" s="32" t="str">
        <f t="shared" si="301"/>
        <v>WATER</v>
      </c>
      <c r="R386" s="32" t="str">
        <f>R8</f>
        <v>TOTAL</v>
      </c>
      <c r="S386" s="32" t="str">
        <f t="shared" si="301"/>
        <v>ALL</v>
      </c>
    </row>
    <row r="387" spans="1:19">
      <c r="A387" s="34" t="s">
        <v>461</v>
      </c>
      <c r="B387" s="33" t="s">
        <v>31</v>
      </c>
      <c r="C387" s="33"/>
      <c r="D387" s="34" t="s">
        <v>259</v>
      </c>
      <c r="E387" s="33"/>
      <c r="F387" s="32" t="str">
        <f>F$9</f>
        <v>DEMAND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302">K$9</f>
        <v>DISTRIBUTION</v>
      </c>
      <c r="L387" s="32" t="str">
        <f t="shared" si="302"/>
        <v>DISTRIBUTION</v>
      </c>
      <c r="M387" s="32" t="str">
        <f t="shared" si="302"/>
        <v>DISTRIBUTION</v>
      </c>
      <c r="N387" s="32" t="str">
        <f t="shared" si="302"/>
        <v>DISTRIBUTION</v>
      </c>
      <c r="O387" s="32" t="str">
        <f t="shared" si="302"/>
        <v>TIME OF DAY</v>
      </c>
      <c r="P387" s="32" t="str">
        <f t="shared" si="302"/>
        <v>LIGHTING</v>
      </c>
      <c r="Q387" s="32" t="str">
        <f t="shared" si="302"/>
        <v>PUMPING</v>
      </c>
      <c r="R387" s="32" t="str">
        <f>R9</f>
        <v>AT ISSUE</v>
      </c>
      <c r="S387" s="32" t="str">
        <f t="shared" si="302"/>
        <v>OTHER</v>
      </c>
    </row>
    <row r="388" spans="1:19">
      <c r="C388" s="162" t="s">
        <v>410</v>
      </c>
      <c r="D388" s="32"/>
      <c r="E388" s="88"/>
      <c r="F388" s="524"/>
      <c r="G388" s="524">
        <f>G$10</f>
        <v>3</v>
      </c>
      <c r="H388" s="524">
        <f>H$10</f>
        <v>4</v>
      </c>
      <c r="I388" s="524">
        <f>I$10</f>
        <v>5</v>
      </c>
      <c r="J388" s="524">
        <f>J$10</f>
        <v>6</v>
      </c>
      <c r="K388" s="524">
        <f t="shared" ref="K388:Q388" si="303">K$10</f>
        <v>7</v>
      </c>
      <c r="L388" s="524">
        <f t="shared" si="303"/>
        <v>8</v>
      </c>
      <c r="M388" s="524">
        <f t="shared" si="303"/>
        <v>9</v>
      </c>
      <c r="N388" s="524">
        <f t="shared" si="303"/>
        <v>10</v>
      </c>
      <c r="O388" s="524">
        <f t="shared" si="303"/>
        <v>11</v>
      </c>
      <c r="P388" s="524">
        <f t="shared" si="303"/>
        <v>12</v>
      </c>
      <c r="Q388" s="524">
        <f t="shared" si="303"/>
        <v>13</v>
      </c>
      <c r="R388" s="504"/>
      <c r="S388" s="504" t="s">
        <v>265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127265237</v>
      </c>
      <c r="G390" s="35">
        <f>G277-G324+G377</f>
        <v>56269381</v>
      </c>
      <c r="H390" s="35">
        <f>H277-H324+H377</f>
        <v>37507815</v>
      </c>
      <c r="I390" s="35">
        <f>I277-I324+I377</f>
        <v>169276</v>
      </c>
      <c r="J390" s="35">
        <f t="shared" ref="J390:P390" si="304">J277-J324+J377</f>
        <v>858293</v>
      </c>
      <c r="K390" s="35">
        <f t="shared" si="304"/>
        <v>8866</v>
      </c>
      <c r="L390" s="35">
        <f t="shared" si="304"/>
        <v>18496564</v>
      </c>
      <c r="M390" s="35">
        <f t="shared" si="304"/>
        <v>12697235</v>
      </c>
      <c r="N390" s="35">
        <f t="shared" si="304"/>
        <v>426529</v>
      </c>
      <c r="O390" s="35">
        <f t="shared" si="304"/>
        <v>-39623</v>
      </c>
      <c r="P390" s="35">
        <f t="shared" si="304"/>
        <v>864570</v>
      </c>
      <c r="Q390" s="35">
        <f>Q277-Q324+Q377</f>
        <v>6331</v>
      </c>
      <c r="R390" s="35">
        <f>R277-R324+R377</f>
        <v>127265237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42</v>
      </c>
      <c r="D395" s="32" t="str">
        <f>'FR-16(7)(v)-1 Functional'!D395</f>
        <v>PD29</v>
      </c>
      <c r="E395" s="18"/>
      <c r="F395" s="82">
        <f>'FR-16(7)(v)-10 DIST Classified'!G395</f>
        <v>0</v>
      </c>
      <c r="G395" s="37">
        <f>F395-SUM(H395:Q395)</f>
        <v>0</v>
      </c>
      <c r="H395" s="37">
        <f>ROUND(F395*VLOOKUP(D395,ALLOCTABLE_Distr_Demand,$H$10,FALSE),0)</f>
        <v>0</v>
      </c>
      <c r="I395" s="37">
        <f>ROUND(F395*VLOOKUP(D395,ALLOCTABLE_Distr_Demand,$I$10,FALSE),0)</f>
        <v>0</v>
      </c>
      <c r="J395" s="37">
        <f>ROUND(F395*VLOOKUP(D395,ALLOCTABLE_Distr_Demand,$J$10,FALSE),0)</f>
        <v>0</v>
      </c>
      <c r="K395" s="37">
        <f>ROUND(F395*VLOOKUP(D395,ALLOCTABLE_Distr_Demand,$K$10,FALSE),0)</f>
        <v>0</v>
      </c>
      <c r="L395" s="37">
        <f>ROUND(F395*VLOOKUP(D395,ALLOCTABLE_Distr_Demand,$L$10,FALSE),0)</f>
        <v>0</v>
      </c>
      <c r="M395" s="37">
        <f>ROUND(F395*VLOOKUP(D395,ALLOCTABLE_Distr_Demand,$M$10,FALSE),0)</f>
        <v>0</v>
      </c>
      <c r="N395" s="37">
        <f>ROUND(F395*VLOOKUP(D395,ALLOCTABLE_Distr_Demand,$N$10,FALSE),0)</f>
        <v>0</v>
      </c>
      <c r="O395" s="37">
        <f>ROUND(F395*VLOOKUP(D395,ALLOCTABLE_Distr_Demand,$O$10,FALSE),0)</f>
        <v>0</v>
      </c>
      <c r="P395" s="37">
        <f>ROUND(F395*VLOOKUP(D395,ALLOCTABLE_Distr_Demand,$P$10,FALSE),0)</f>
        <v>0</v>
      </c>
      <c r="Q395" s="37">
        <f>ROUND(F395*VLOOKUP(D395,ALLOCTABLE_Distr_Demand,$Q$10,FALSE),0)</f>
        <v>0</v>
      </c>
      <c r="R395" s="35">
        <f>SUM(G395:Q395)</f>
        <v>0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10 DIST Classified'!G396</f>
        <v>0</v>
      </c>
      <c r="G396" s="37">
        <f>F396-SUM(H396:Q396)</f>
        <v>0</v>
      </c>
      <c r="H396" s="37">
        <f>ROUND(F396*VLOOKUP(D396,ALLOCTABLE_Distr_Demand,$H$10,FALSE),0)</f>
        <v>0</v>
      </c>
      <c r="I396" s="37">
        <f>ROUND(F396*VLOOKUP(D396,ALLOCTABLE_Distr_Demand,$I$10,FALSE),0)</f>
        <v>0</v>
      </c>
      <c r="J396" s="37">
        <f>ROUND(F396*VLOOKUP(D396,ALLOCTABLE_Distr_Demand,$J$10,FALSE),0)</f>
        <v>0</v>
      </c>
      <c r="K396" s="37">
        <f>ROUND(F396*VLOOKUP(D396,ALLOCTABLE_Distr_Demand,$K$10,FALSE),0)</f>
        <v>0</v>
      </c>
      <c r="L396" s="37">
        <f>ROUND(F396*VLOOKUP(D396,ALLOCTABLE_Distr_Demand,$L$10,FALSE),0)</f>
        <v>0</v>
      </c>
      <c r="M396" s="37">
        <f>ROUND(F396*VLOOKUP(D396,ALLOCTABLE_Distr_Demand,$M$10,FALSE),0)</f>
        <v>0</v>
      </c>
      <c r="N396" s="37">
        <f>ROUND(F396*VLOOKUP(D396,ALLOCTABLE_Distr_Demand,$N$10,FALSE),0)</f>
        <v>0</v>
      </c>
      <c r="O396" s="37">
        <f>ROUND(F396*VLOOKUP(D396,ALLOCTABLE_Distr_Demand,$O$10,FALSE),0)</f>
        <v>0</v>
      </c>
      <c r="P396" s="37">
        <f>ROUND(F396*VLOOKUP(D396,ALLOCTABLE_Distr_Demand,$P$10,FALSE),0)</f>
        <v>0</v>
      </c>
      <c r="Q396" s="37">
        <f>ROUND(F396*VLOOKUP(D396,ALLOCTABLE_Distr_Demand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0 DIST Classified'!G397</f>
        <v>0</v>
      </c>
      <c r="G397" s="37">
        <f>F397-SUM(H397:Q397)</f>
        <v>0</v>
      </c>
      <c r="H397" s="37">
        <f>ROUND(F397*VLOOKUP(D397,ALLOCTABLE_Distr_Demand,$H$10,FALSE),0)</f>
        <v>0</v>
      </c>
      <c r="I397" s="37">
        <f>ROUND(F397*VLOOKUP(D397,ALLOCTABLE_Distr_Demand,$I$10,FALSE),0)</f>
        <v>0</v>
      </c>
      <c r="J397" s="37">
        <f>ROUND(F397*VLOOKUP(D397,ALLOCTABLE_Distr_Demand,$J$10,FALSE),0)</f>
        <v>0</v>
      </c>
      <c r="K397" s="37">
        <f>ROUND(F397*VLOOKUP(D397,ALLOCTABLE_Distr_Demand,$K$10,FALSE),0)</f>
        <v>0</v>
      </c>
      <c r="L397" s="37">
        <f>ROUND(F397*VLOOKUP(D397,ALLOCTABLE_Distr_Demand,$L$10,FALSE),0)</f>
        <v>0</v>
      </c>
      <c r="M397" s="37">
        <f>ROUND(F397*VLOOKUP(D397,ALLOCTABLE_Distr_Demand,$M$10,FALSE),0)</f>
        <v>0</v>
      </c>
      <c r="N397" s="37">
        <f>ROUND(F397*VLOOKUP(D397,ALLOCTABLE_Distr_Demand,$N$10,FALSE),0)</f>
        <v>0</v>
      </c>
      <c r="O397" s="37">
        <f>ROUND(F397*VLOOKUP(D397,ALLOCTABLE_Distr_Demand,$O$10,FALSE),0)</f>
        <v>0</v>
      </c>
      <c r="P397" s="37">
        <f>ROUND(F397*VLOOKUP(D397,ALLOCTABLE_Distr_Demand,$P$10,FALSE),0)</f>
        <v>0</v>
      </c>
      <c r="Q397" s="37">
        <f>ROUND(F397*VLOOKUP(D397,ALLOCTABLE_Distr_Demand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0</v>
      </c>
      <c r="G398" s="36">
        <f>SUM(G394:G397)</f>
        <v>0</v>
      </c>
      <c r="H398" s="36">
        <f>SUM(H394:H397)</f>
        <v>0</v>
      </c>
      <c r="I398" s="36">
        <f>SUM(I394:I397)</f>
        <v>0</v>
      </c>
      <c r="J398" s="36">
        <f t="shared" ref="J398:P398" si="305">SUM(J394:J397)</f>
        <v>0</v>
      </c>
      <c r="K398" s="36">
        <f t="shared" si="305"/>
        <v>0</v>
      </c>
      <c r="L398" s="36">
        <f t="shared" si="305"/>
        <v>0</v>
      </c>
      <c r="M398" s="36">
        <f t="shared" si="305"/>
        <v>0</v>
      </c>
      <c r="N398" s="36">
        <f t="shared" si="305"/>
        <v>0</v>
      </c>
      <c r="O398" s="36">
        <f t="shared" si="305"/>
        <v>0</v>
      </c>
      <c r="P398" s="36">
        <f t="shared" si="305"/>
        <v>0</v>
      </c>
      <c r="Q398" s="36">
        <f>SUM(Q394:Q397)</f>
        <v>0</v>
      </c>
      <c r="R398" s="36">
        <f>SUM(R394:R397)</f>
        <v>0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306">F398</f>
        <v>0</v>
      </c>
      <c r="G399" s="211">
        <f t="shared" si="306"/>
        <v>0</v>
      </c>
      <c r="H399" s="211">
        <f t="shared" si="306"/>
        <v>0</v>
      </c>
      <c r="I399" s="37">
        <f t="shared" si="306"/>
        <v>0</v>
      </c>
      <c r="J399" s="37">
        <f t="shared" ref="J399:P399" si="307">J398</f>
        <v>0</v>
      </c>
      <c r="K399" s="37">
        <f t="shared" si="307"/>
        <v>0</v>
      </c>
      <c r="L399" s="37">
        <f t="shared" si="307"/>
        <v>0</v>
      </c>
      <c r="M399" s="37">
        <f t="shared" si="307"/>
        <v>0</v>
      </c>
      <c r="N399" s="37">
        <f t="shared" si="307"/>
        <v>0</v>
      </c>
      <c r="O399" s="37">
        <f t="shared" si="307"/>
        <v>0</v>
      </c>
      <c r="P399" s="37">
        <f t="shared" si="307"/>
        <v>0</v>
      </c>
      <c r="Q399" s="37">
        <f t="shared" si="306"/>
        <v>0</v>
      </c>
      <c r="R399" s="35">
        <f t="shared" si="306"/>
        <v>0</v>
      </c>
      <c r="S399" s="35">
        <f t="shared" si="306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0 DIST Classified'!G402</f>
        <v>0</v>
      </c>
      <c r="G402" s="37">
        <f>F402-SUM(H402:Q402)</f>
        <v>0</v>
      </c>
      <c r="H402" s="37">
        <f>ROUND(F402*VLOOKUP(D402,ALLOCTABLE_Distr_Demand,$H$10,FALSE),0)</f>
        <v>0</v>
      </c>
      <c r="I402" s="37">
        <f>ROUND(F402*VLOOKUP(D402,ALLOCTABLE_Distr_Demand,$I$10,FALSE),0)</f>
        <v>0</v>
      </c>
      <c r="J402" s="37">
        <f>ROUND(F402*VLOOKUP(D402,ALLOCTABLE_Distr_Demand,$J$10,FALSE),0)</f>
        <v>0</v>
      </c>
      <c r="K402" s="37">
        <f>ROUND(F402*VLOOKUP(D402,ALLOCTABLE_Distr_Demand,$K$10,FALSE),0)</f>
        <v>0</v>
      </c>
      <c r="L402" s="37">
        <f>ROUND(F402*VLOOKUP(D402,ALLOCTABLE_Distr_Demand,$L$10,FALSE),0)</f>
        <v>0</v>
      </c>
      <c r="M402" s="37">
        <f>ROUND(F402*VLOOKUP(D402,ALLOCTABLE_Distr_Demand,$M$10,FALSE),0)</f>
        <v>0</v>
      </c>
      <c r="N402" s="37">
        <f>ROUND(F402*VLOOKUP(D402,ALLOCTABLE_Distr_Demand,$N$10,FALSE),0)</f>
        <v>0</v>
      </c>
      <c r="O402" s="37">
        <f>ROUND(F402*VLOOKUP(D402,ALLOCTABLE_Distr_Demand,$O$10,FALSE),0)</f>
        <v>0</v>
      </c>
      <c r="P402" s="37">
        <f>ROUND(F402*VLOOKUP(D402,ALLOCTABLE_Distr_Demand,$P$10,FALSE),0)</f>
        <v>0</v>
      </c>
      <c r="Q402" s="37">
        <f>ROUND(F402*VLOOKUP(D402,ALLOCTABLE_Distr_Demand,$Q$10,FALSE),0)</f>
        <v>0</v>
      </c>
      <c r="R402" s="35">
        <f>SUM(G402:Q402)</f>
        <v>0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0 DIST Classified'!G403</f>
        <v>0</v>
      </c>
      <c r="G403" s="37">
        <f>F403-SUM(H403:Q403)</f>
        <v>0</v>
      </c>
      <c r="H403" s="37">
        <f>ROUND(F403*VLOOKUP(D403,ALLOCTABLE_Distr_Demand,$H$10,FALSE),0)</f>
        <v>0</v>
      </c>
      <c r="I403" s="37">
        <f>ROUND(F403*VLOOKUP(D403,ALLOCTABLE_Distr_Demand,$I$10,FALSE),0)</f>
        <v>0</v>
      </c>
      <c r="J403" s="37">
        <f>ROUND(F403*VLOOKUP(D403,ALLOCTABLE_Distr_Demand,$J$10,FALSE),0)</f>
        <v>0</v>
      </c>
      <c r="K403" s="37">
        <f>ROUND(F403*VLOOKUP(D403,ALLOCTABLE_Distr_Demand,$K$10,FALSE),0)</f>
        <v>0</v>
      </c>
      <c r="L403" s="37">
        <f>ROUND(F403*VLOOKUP(D403,ALLOCTABLE_Distr_Demand,$L$10,FALSE),0)</f>
        <v>0</v>
      </c>
      <c r="M403" s="37">
        <f>ROUND(F403*VLOOKUP(D403,ALLOCTABLE_Distr_Demand,$M$10,FALSE),0)</f>
        <v>0</v>
      </c>
      <c r="N403" s="37">
        <f>ROUND(F403*VLOOKUP(D403,ALLOCTABLE_Distr_Demand,$N$10,FALSE),0)</f>
        <v>0</v>
      </c>
      <c r="O403" s="37">
        <f>ROUND(F403*VLOOKUP(D403,ALLOCTABLE_Distr_Demand,$O$10,FALSE),0)</f>
        <v>0</v>
      </c>
      <c r="P403" s="37">
        <f>ROUND(F403*VLOOKUP(D403,ALLOCTABLE_Distr_Demand,$P$10,FALSE),0)</f>
        <v>0</v>
      </c>
      <c r="Q403" s="37">
        <f>ROUND(F403*VLOOKUP(D403,ALLOCTABLE_Distr_Demand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0 DIST Classified'!G404</f>
        <v>0</v>
      </c>
      <c r="G404" s="37">
        <f>F404-SUM(H404:Q404)</f>
        <v>0</v>
      </c>
      <c r="H404" s="37">
        <f>ROUND(F404*VLOOKUP(D404,ALLOCTABLE_Distr_Demand,$H$10,FALSE),0)</f>
        <v>0</v>
      </c>
      <c r="I404" s="37">
        <f>ROUND(F404*VLOOKUP(D404,ALLOCTABLE_Distr_Demand,$I$10,FALSE),0)</f>
        <v>0</v>
      </c>
      <c r="J404" s="37">
        <f>ROUND(F404*VLOOKUP(D404,ALLOCTABLE_Distr_Demand,$J$10,FALSE),0)</f>
        <v>0</v>
      </c>
      <c r="K404" s="37">
        <f>ROUND(F404*VLOOKUP(D404,ALLOCTABLE_Distr_Demand,$K$10,FALSE),0)</f>
        <v>0</v>
      </c>
      <c r="L404" s="37">
        <f>ROUND(F404*VLOOKUP(D404,ALLOCTABLE_Distr_Demand,$L$10,FALSE),0)</f>
        <v>0</v>
      </c>
      <c r="M404" s="37">
        <f>ROUND(F404*VLOOKUP(D404,ALLOCTABLE_Distr_Demand,$M$10,FALSE),0)</f>
        <v>0</v>
      </c>
      <c r="N404" s="37">
        <f>ROUND(F404*VLOOKUP(D404,ALLOCTABLE_Distr_Demand,$N$10,FALSE),0)</f>
        <v>0</v>
      </c>
      <c r="O404" s="37">
        <f>ROUND(F404*VLOOKUP(D404,ALLOCTABLE_Distr_Demand,$O$10,FALSE),0)</f>
        <v>0</v>
      </c>
      <c r="P404" s="37">
        <f>ROUND(F404*VLOOKUP(D404,ALLOCTABLE_Distr_Demand,$P$10,FALSE),0)</f>
        <v>0</v>
      </c>
      <c r="Q404" s="37">
        <f>ROUND(F404*VLOOKUP(D404,ALLOCTABLE_Distr_Demand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F401:F404)</f>
        <v>0</v>
      </c>
      <c r="G405" s="83">
        <f>SUM(G401:G404)</f>
        <v>0</v>
      </c>
      <c r="H405" s="83">
        <f>SUM(H401:H404)</f>
        <v>0</v>
      </c>
      <c r="I405" s="83">
        <f>SUM(I401:I404)</f>
        <v>0</v>
      </c>
      <c r="J405" s="83">
        <f t="shared" ref="J405:P405" si="308">SUM(J401:J404)</f>
        <v>0</v>
      </c>
      <c r="K405" s="83">
        <f t="shared" si="308"/>
        <v>0</v>
      </c>
      <c r="L405" s="83">
        <f t="shared" si="308"/>
        <v>0</v>
      </c>
      <c r="M405" s="83">
        <f t="shared" si="308"/>
        <v>0</v>
      </c>
      <c r="N405" s="83">
        <f t="shared" si="308"/>
        <v>0</v>
      </c>
      <c r="O405" s="83">
        <f t="shared" si="308"/>
        <v>0</v>
      </c>
      <c r="P405" s="83">
        <f t="shared" si="308"/>
        <v>0</v>
      </c>
      <c r="Q405" s="83">
        <f>SUM(Q401:Q404)</f>
        <v>0</v>
      </c>
      <c r="R405" s="163">
        <f>SUM(R401:R404)</f>
        <v>0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309">IF(WorkingCap="No",0,ROUND((H549-H447-H448)/8,0))</f>
        <v>0</v>
      </c>
      <c r="I407" s="35">
        <f t="shared" si="309"/>
        <v>0</v>
      </c>
      <c r="J407" s="35">
        <f t="shared" si="309"/>
        <v>0</v>
      </c>
      <c r="K407" s="35">
        <f t="shared" si="309"/>
        <v>0</v>
      </c>
      <c r="L407" s="35">
        <f t="shared" si="309"/>
        <v>0</v>
      </c>
      <c r="M407" s="35">
        <f t="shared" si="309"/>
        <v>0</v>
      </c>
      <c r="N407" s="35">
        <f t="shared" si="309"/>
        <v>0</v>
      </c>
      <c r="O407" s="35">
        <f t="shared" si="309"/>
        <v>0</v>
      </c>
      <c r="P407" s="35">
        <f t="shared" si="309"/>
        <v>0</v>
      </c>
      <c r="Q407" s="35">
        <f t="shared" si="309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10">F407</f>
        <v>0</v>
      </c>
      <c r="G408" s="211">
        <f t="shared" si="310"/>
        <v>0</v>
      </c>
      <c r="H408" s="211">
        <f t="shared" si="310"/>
        <v>0</v>
      </c>
      <c r="I408" s="211">
        <f t="shared" si="310"/>
        <v>0</v>
      </c>
      <c r="J408" s="211">
        <f t="shared" ref="J408:P408" si="311">J407</f>
        <v>0</v>
      </c>
      <c r="K408" s="211">
        <f t="shared" si="311"/>
        <v>0</v>
      </c>
      <c r="L408" s="211">
        <f t="shared" si="311"/>
        <v>0</v>
      </c>
      <c r="M408" s="211">
        <f t="shared" si="311"/>
        <v>0</v>
      </c>
      <c r="N408" s="211">
        <f t="shared" si="311"/>
        <v>0</v>
      </c>
      <c r="O408" s="211">
        <f t="shared" si="311"/>
        <v>0</v>
      </c>
      <c r="P408" s="211">
        <f t="shared" si="311"/>
        <v>0</v>
      </c>
      <c r="Q408" s="37">
        <f t="shared" si="310"/>
        <v>0</v>
      </c>
      <c r="R408" s="35">
        <f t="shared" si="310"/>
        <v>0</v>
      </c>
      <c r="S408" s="35">
        <f t="shared" si="310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0 DIST Classified'!G411</f>
        <v>0</v>
      </c>
      <c r="G411" s="37">
        <f>F411-SUM(H411:Q411)</f>
        <v>0</v>
      </c>
      <c r="H411" s="37">
        <f>ROUND(F411*VLOOKUP(D411,ALLOCTABLE_Distr_Demand,$H$10,FALSE),0)</f>
        <v>0</v>
      </c>
      <c r="I411" s="37">
        <f>ROUND(F411*VLOOKUP(D411,ALLOCTABLE_Distr_Demand,$I$10,FALSE),0)</f>
        <v>0</v>
      </c>
      <c r="J411" s="37">
        <f>ROUND(F411*VLOOKUP(D411,ALLOCTABLE_Distr_Demand,$J$10,FALSE),0)</f>
        <v>0</v>
      </c>
      <c r="K411" s="37">
        <f>ROUND(F411*VLOOKUP(D411,ALLOCTABLE_Distr_Demand,$K$10,FALSE),0)</f>
        <v>0</v>
      </c>
      <c r="L411" s="37">
        <f>ROUND(F411*VLOOKUP(D411,ALLOCTABLE_Distr_Demand,$L$10,FALSE),0)</f>
        <v>0</v>
      </c>
      <c r="M411" s="37">
        <f>ROUND(F411*VLOOKUP(D411,ALLOCTABLE_Distr_Demand,$M$10,FALSE),0)</f>
        <v>0</v>
      </c>
      <c r="N411" s="37">
        <f>ROUND(F411*VLOOKUP(D411,ALLOCTABLE_Distr_Demand,$N$10,FALSE),0)</f>
        <v>0</v>
      </c>
      <c r="O411" s="37">
        <f>ROUND(F411*VLOOKUP(D411,ALLOCTABLE_Distr_Demand,$O$10,FALSE),0)</f>
        <v>0</v>
      </c>
      <c r="P411" s="37">
        <f>ROUND(F411*VLOOKUP(D411,ALLOCTABLE_Distr_Demand,$P$10,FALSE),0)</f>
        <v>0</v>
      </c>
      <c r="Q411" s="37">
        <f>ROUND(F411*VLOOKUP(D411,ALLOCTABLE_Distr_Demand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0 DIST Classified'!G412</f>
        <v>0</v>
      </c>
      <c r="G412" s="37">
        <f>F412-SUM(H412:Q412)</f>
        <v>0</v>
      </c>
      <c r="H412" s="37">
        <f>ROUND(F412*VLOOKUP(D412,ALLOCTABLE_Distr_Demand,$H$10,FALSE),0)</f>
        <v>0</v>
      </c>
      <c r="I412" s="37">
        <f>ROUND(F412*VLOOKUP(D412,ALLOCTABLE_Distr_Demand,$I$10,FALSE),0)</f>
        <v>0</v>
      </c>
      <c r="J412" s="37">
        <f>ROUND(F412*VLOOKUP(D412,ALLOCTABLE_Distr_Demand,$J$10,FALSE),0)</f>
        <v>0</v>
      </c>
      <c r="K412" s="37">
        <f>ROUND(F412*VLOOKUP(D412,ALLOCTABLE_Distr_Demand,$K$10,FALSE),0)</f>
        <v>0</v>
      </c>
      <c r="L412" s="37">
        <f>ROUND(F412*VLOOKUP(D412,ALLOCTABLE_Distr_Demand,$L$10,FALSE),0)</f>
        <v>0</v>
      </c>
      <c r="M412" s="37">
        <f>ROUND(F412*VLOOKUP(D412,ALLOCTABLE_Distr_Demand,$M$10,FALSE),0)</f>
        <v>0</v>
      </c>
      <c r="N412" s="37">
        <f>ROUND(F412*VLOOKUP(D412,ALLOCTABLE_Distr_Demand,$N$10,FALSE),0)</f>
        <v>0</v>
      </c>
      <c r="O412" s="37">
        <f>ROUND(F412*VLOOKUP(D412,ALLOCTABLE_Distr_Demand,$O$10,FALSE),0)</f>
        <v>0</v>
      </c>
      <c r="P412" s="37">
        <f>ROUND(F412*VLOOKUP(D412,ALLOCTABLE_Distr_Demand,$P$10,FALSE),0)</f>
        <v>0</v>
      </c>
      <c r="Q412" s="37">
        <f>ROUND(F412*VLOOKUP(D412,ALLOCTABLE_Distr_Demand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0 DIST Classified'!G413</f>
        <v>0</v>
      </c>
      <c r="G413" s="37">
        <f>F413-SUM(H413:Q413)</f>
        <v>0</v>
      </c>
      <c r="H413" s="37">
        <f>ROUND(F413*VLOOKUP(D413,ALLOCTABLE_Distr_Demand,$H$10,FALSE),0)</f>
        <v>0</v>
      </c>
      <c r="I413" s="37">
        <f>ROUND(F413*VLOOKUP(D413,ALLOCTABLE_Distr_Demand,$I$10,FALSE),0)</f>
        <v>0</v>
      </c>
      <c r="J413" s="37">
        <f>ROUND(F413*VLOOKUP(D413,ALLOCTABLE_Distr_Demand,$J$10,FALSE),0)</f>
        <v>0</v>
      </c>
      <c r="K413" s="37">
        <f>ROUND(F413*VLOOKUP(D413,ALLOCTABLE_Distr_Demand,$K$10,FALSE),0)</f>
        <v>0</v>
      </c>
      <c r="L413" s="37">
        <f>ROUND(F413*VLOOKUP(D413,ALLOCTABLE_Distr_Demand,$L$10,FALSE),0)</f>
        <v>0</v>
      </c>
      <c r="M413" s="37">
        <f>ROUND(F413*VLOOKUP(D413,ALLOCTABLE_Distr_Demand,$M$10,FALSE),0)</f>
        <v>0</v>
      </c>
      <c r="N413" s="37">
        <f>ROUND(F413*VLOOKUP(D413,ALLOCTABLE_Distr_Demand,$N$10,FALSE),0)</f>
        <v>0</v>
      </c>
      <c r="O413" s="37">
        <f>ROUND(F413*VLOOKUP(D413,ALLOCTABLE_Distr_Demand,$O$10,FALSE),0)</f>
        <v>0</v>
      </c>
      <c r="P413" s="37">
        <f>ROUND(F413*VLOOKUP(D413,ALLOCTABLE_Distr_Demand,$P$10,FALSE),0)</f>
        <v>0</v>
      </c>
      <c r="Q413" s="37">
        <f>ROUND(F413*VLOOKUP(D413,ALLOCTABLE_Distr_Demand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12">SUM(J410:J413)</f>
        <v>0</v>
      </c>
      <c r="K414" s="36">
        <f t="shared" si="312"/>
        <v>0</v>
      </c>
      <c r="L414" s="36">
        <f t="shared" si="312"/>
        <v>0</v>
      </c>
      <c r="M414" s="36">
        <f t="shared" si="312"/>
        <v>0</v>
      </c>
      <c r="N414" s="36">
        <f t="shared" si="312"/>
        <v>0</v>
      </c>
      <c r="O414" s="36">
        <f t="shared" si="312"/>
        <v>0</v>
      </c>
      <c r="P414" s="36">
        <f t="shared" si="312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0</v>
      </c>
      <c r="G416" s="35">
        <f>G399+G405+G408+G414</f>
        <v>0</v>
      </c>
      <c r="H416" s="35">
        <f>H399+H405+H408+H414</f>
        <v>0</v>
      </c>
      <c r="I416" s="35">
        <f>I399+I405+I408+I414</f>
        <v>0</v>
      </c>
      <c r="J416" s="35">
        <f t="shared" ref="J416:P416" si="313">J399+J405+J408+J414</f>
        <v>0</v>
      </c>
      <c r="K416" s="35">
        <f t="shared" si="313"/>
        <v>0</v>
      </c>
      <c r="L416" s="35">
        <f t="shared" si="313"/>
        <v>0</v>
      </c>
      <c r="M416" s="35">
        <f t="shared" si="313"/>
        <v>0</v>
      </c>
      <c r="N416" s="35">
        <f t="shared" si="313"/>
        <v>0</v>
      </c>
      <c r="O416" s="35">
        <f t="shared" si="313"/>
        <v>0</v>
      </c>
      <c r="P416" s="35">
        <f t="shared" si="313"/>
        <v>0</v>
      </c>
      <c r="Q416" s="35">
        <f>Q399+Q405+Q408+Q414</f>
        <v>0</v>
      </c>
      <c r="R416" s="35">
        <f>R399+R405+R408+R414</f>
        <v>0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-89486691</v>
      </c>
      <c r="G418" s="35">
        <f>-G324</f>
        <v>-39615536</v>
      </c>
      <c r="H418" s="35">
        <f>-H324</f>
        <v>-26346149</v>
      </c>
      <c r="I418" s="35">
        <f>-I324</f>
        <v>-118686</v>
      </c>
      <c r="J418" s="35">
        <f t="shared" ref="J418:P418" si="314">-J324</f>
        <v>-618249</v>
      </c>
      <c r="K418" s="35">
        <f t="shared" si="314"/>
        <v>-6269</v>
      </c>
      <c r="L418" s="35">
        <f t="shared" si="314"/>
        <v>-12960340</v>
      </c>
      <c r="M418" s="35">
        <f t="shared" si="314"/>
        <v>-8891008</v>
      </c>
      <c r="N418" s="35">
        <f t="shared" si="314"/>
        <v>-298651</v>
      </c>
      <c r="O418" s="35">
        <f t="shared" si="314"/>
        <v>-22061</v>
      </c>
      <c r="P418" s="35">
        <f t="shared" si="314"/>
        <v>-605265</v>
      </c>
      <c r="Q418" s="35">
        <f>-Q324</f>
        <v>-4477</v>
      </c>
      <c r="R418" s="35">
        <f>-R324</f>
        <v>-89486691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-1716438</v>
      </c>
      <c r="G419" s="35">
        <f>G377</f>
        <v>-835830</v>
      </c>
      <c r="H419" s="35">
        <f>H377</f>
        <v>-464466</v>
      </c>
      <c r="I419" s="35">
        <f>I377</f>
        <v>-1927</v>
      </c>
      <c r="J419" s="35">
        <f t="shared" ref="J419:P419" si="315">J377</f>
        <v>-16425</v>
      </c>
      <c r="K419" s="35">
        <f t="shared" si="315"/>
        <v>-120</v>
      </c>
      <c r="L419" s="35">
        <f t="shared" si="315"/>
        <v>-217332</v>
      </c>
      <c r="M419" s="35">
        <f t="shared" si="315"/>
        <v>-146951</v>
      </c>
      <c r="N419" s="35">
        <f t="shared" si="315"/>
        <v>-4996</v>
      </c>
      <c r="O419" s="35">
        <f t="shared" si="315"/>
        <v>-18246</v>
      </c>
      <c r="P419" s="35">
        <f t="shared" si="315"/>
        <v>-10057</v>
      </c>
      <c r="Q419" s="35">
        <f>Q377</f>
        <v>-88</v>
      </c>
      <c r="R419" s="35">
        <f>R377</f>
        <v>-1716438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0</v>
      </c>
      <c r="G420" s="35">
        <f>G416</f>
        <v>0</v>
      </c>
      <c r="H420" s="35">
        <f>H416</f>
        <v>0</v>
      </c>
      <c r="I420" s="35">
        <f>I416</f>
        <v>0</v>
      </c>
      <c r="J420" s="35">
        <f t="shared" ref="J420:P420" si="316">J416</f>
        <v>0</v>
      </c>
      <c r="K420" s="35">
        <f t="shared" si="316"/>
        <v>0</v>
      </c>
      <c r="L420" s="35">
        <f t="shared" si="316"/>
        <v>0</v>
      </c>
      <c r="M420" s="35">
        <f t="shared" si="316"/>
        <v>0</v>
      </c>
      <c r="N420" s="35">
        <f t="shared" si="316"/>
        <v>0</v>
      </c>
      <c r="O420" s="35">
        <f t="shared" si="316"/>
        <v>0</v>
      </c>
      <c r="P420" s="35">
        <f t="shared" si="316"/>
        <v>0</v>
      </c>
      <c r="Q420" s="35">
        <f>Q416</f>
        <v>0</v>
      </c>
      <c r="R420" s="35">
        <f>R416</f>
        <v>0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F417:F420)</f>
        <v>-91203129</v>
      </c>
      <c r="G421" s="36">
        <f>SUM(G417:G420)</f>
        <v>-40451366</v>
      </c>
      <c r="H421" s="36">
        <f>SUM(H417:H420)</f>
        <v>-26810615</v>
      </c>
      <c r="I421" s="36">
        <f>SUM(I417:I420)</f>
        <v>-120613</v>
      </c>
      <c r="J421" s="36">
        <f t="shared" ref="J421:P421" si="317">SUM(J417:J420)</f>
        <v>-634674</v>
      </c>
      <c r="K421" s="36">
        <f t="shared" si="317"/>
        <v>-6389</v>
      </c>
      <c r="L421" s="36">
        <f t="shared" si="317"/>
        <v>-13177672</v>
      </c>
      <c r="M421" s="36">
        <f t="shared" si="317"/>
        <v>-9037959</v>
      </c>
      <c r="N421" s="36">
        <f t="shared" si="317"/>
        <v>-303647</v>
      </c>
      <c r="O421" s="36">
        <f t="shared" si="317"/>
        <v>-40307</v>
      </c>
      <c r="P421" s="36">
        <f t="shared" si="317"/>
        <v>-615322</v>
      </c>
      <c r="Q421" s="36">
        <f>SUM(Q417:Q420)</f>
        <v>-4565</v>
      </c>
      <c r="R421" s="36">
        <f>SUM(R417:R420)</f>
        <v>-91203129</v>
      </c>
      <c r="S421" s="36">
        <f>SUM(S417:S420)</f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218468366</v>
      </c>
      <c r="G424" s="35">
        <f>G277</f>
        <v>96720747</v>
      </c>
      <c r="H424" s="35">
        <f>H277</f>
        <v>64318430</v>
      </c>
      <c r="I424" s="35">
        <f>I277</f>
        <v>289889</v>
      </c>
      <c r="J424" s="35">
        <f t="shared" ref="J424:P424" si="318">J277</f>
        <v>1492967</v>
      </c>
      <c r="K424" s="35">
        <f t="shared" si="318"/>
        <v>15255</v>
      </c>
      <c r="L424" s="35">
        <f t="shared" si="318"/>
        <v>31674236</v>
      </c>
      <c r="M424" s="35">
        <f t="shared" si="318"/>
        <v>21735194</v>
      </c>
      <c r="N424" s="35">
        <f t="shared" si="318"/>
        <v>730176</v>
      </c>
      <c r="O424" s="35">
        <f t="shared" si="318"/>
        <v>684</v>
      </c>
      <c r="P424" s="35">
        <f t="shared" si="318"/>
        <v>1479892</v>
      </c>
      <c r="Q424" s="35">
        <f>Q277</f>
        <v>10896</v>
      </c>
      <c r="R424" s="35">
        <f>R277</f>
        <v>218468366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-91203129</v>
      </c>
      <c r="G425" s="35">
        <f>G421</f>
        <v>-40451366</v>
      </c>
      <c r="H425" s="35">
        <f>H421</f>
        <v>-26810615</v>
      </c>
      <c r="I425" s="35">
        <f>I421</f>
        <v>-120613</v>
      </c>
      <c r="J425" s="35">
        <f t="shared" ref="J425:P425" si="319">J421</f>
        <v>-634674</v>
      </c>
      <c r="K425" s="35">
        <f t="shared" si="319"/>
        <v>-6389</v>
      </c>
      <c r="L425" s="35">
        <f t="shared" si="319"/>
        <v>-13177672</v>
      </c>
      <c r="M425" s="35">
        <f t="shared" si="319"/>
        <v>-9037959</v>
      </c>
      <c r="N425" s="35">
        <f t="shared" si="319"/>
        <v>-303647</v>
      </c>
      <c r="O425" s="35">
        <f t="shared" si="319"/>
        <v>-40307</v>
      </c>
      <c r="P425" s="35">
        <f t="shared" si="319"/>
        <v>-615322</v>
      </c>
      <c r="Q425" s="35">
        <f>Q421</f>
        <v>-4565</v>
      </c>
      <c r="R425" s="35">
        <f>R421</f>
        <v>-91203129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127265237</v>
      </c>
      <c r="G426" s="36">
        <f>SUM(G423:G425)</f>
        <v>56269381</v>
      </c>
      <c r="H426" s="36">
        <f>SUM(H423:H425)</f>
        <v>37507815</v>
      </c>
      <c r="I426" s="36">
        <f>SUM(I423:I425)</f>
        <v>169276</v>
      </c>
      <c r="J426" s="36">
        <f t="shared" ref="J426:P426" si="320">SUM(J423:J425)</f>
        <v>858293</v>
      </c>
      <c r="K426" s="36">
        <f t="shared" si="320"/>
        <v>8866</v>
      </c>
      <c r="L426" s="36">
        <f t="shared" si="320"/>
        <v>18496564</v>
      </c>
      <c r="M426" s="36">
        <f t="shared" si="320"/>
        <v>12697235</v>
      </c>
      <c r="N426" s="36">
        <f t="shared" si="320"/>
        <v>426529</v>
      </c>
      <c r="O426" s="36">
        <f t="shared" si="320"/>
        <v>-39623</v>
      </c>
      <c r="P426" s="36">
        <f t="shared" si="320"/>
        <v>864570</v>
      </c>
      <c r="Q426" s="36">
        <f>SUM(Q423:Q425)</f>
        <v>6331</v>
      </c>
      <c r="R426" s="36">
        <f>SUM(R423:R425)</f>
        <v>127265237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8">
        <f>$F$811</f>
        <v>7.0899999999999991E-2</v>
      </c>
      <c r="G428" s="438">
        <f t="shared" ref="G428:Q428" si="321">$F$811</f>
        <v>7.0899999999999991E-2</v>
      </c>
      <c r="H428" s="438">
        <f t="shared" si="321"/>
        <v>7.0899999999999991E-2</v>
      </c>
      <c r="I428" s="438">
        <f t="shared" si="321"/>
        <v>7.0899999999999991E-2</v>
      </c>
      <c r="J428" s="438">
        <f t="shared" si="321"/>
        <v>7.0899999999999991E-2</v>
      </c>
      <c r="K428" s="438">
        <f t="shared" si="321"/>
        <v>7.0899999999999991E-2</v>
      </c>
      <c r="L428" s="438">
        <f t="shared" si="321"/>
        <v>7.0899999999999991E-2</v>
      </c>
      <c r="M428" s="438">
        <f t="shared" si="321"/>
        <v>7.0899999999999991E-2</v>
      </c>
      <c r="N428" s="438">
        <f t="shared" si="321"/>
        <v>7.0899999999999991E-2</v>
      </c>
      <c r="O428" s="438">
        <f t="shared" si="321"/>
        <v>7.0899999999999991E-2</v>
      </c>
      <c r="P428" s="438">
        <f t="shared" si="321"/>
        <v>7.0899999999999991E-2</v>
      </c>
      <c r="Q428" s="438">
        <f t="shared" si="321"/>
        <v>7.0899999999999991E-2</v>
      </c>
      <c r="R428" s="438">
        <f>F811</f>
        <v>7.0899999999999991E-2</v>
      </c>
      <c r="S428" s="438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9023105</v>
      </c>
      <c r="G429" s="35">
        <f>F429-SUM(H429:Q429)</f>
        <v>3989498</v>
      </c>
      <c r="H429" s="35">
        <f>ROUND(H426*H428,0)</f>
        <v>2659304</v>
      </c>
      <c r="I429" s="35">
        <f>ROUND(I426*I428,0)</f>
        <v>12002</v>
      </c>
      <c r="J429" s="35">
        <f t="shared" ref="J429:P429" si="322">ROUND(J426*J428,0)</f>
        <v>60853</v>
      </c>
      <c r="K429" s="35">
        <f t="shared" si="322"/>
        <v>629</v>
      </c>
      <c r="L429" s="35">
        <f t="shared" si="322"/>
        <v>1311406</v>
      </c>
      <c r="M429" s="35">
        <f t="shared" si="322"/>
        <v>900234</v>
      </c>
      <c r="N429" s="35">
        <f t="shared" si="322"/>
        <v>30241</v>
      </c>
      <c r="O429" s="35">
        <f t="shared" si="322"/>
        <v>-2809</v>
      </c>
      <c r="P429" s="35">
        <f t="shared" si="322"/>
        <v>61298</v>
      </c>
      <c r="Q429" s="81">
        <f>ROUND(Q426*Q428,0)</f>
        <v>449</v>
      </c>
      <c r="R429" s="35">
        <f>SUM(G429:Q429)</f>
        <v>9023105</v>
      </c>
      <c r="S429" s="1239">
        <f>F429-R429</f>
        <v>0</v>
      </c>
    </row>
    <row r="430" spans="1:19">
      <c r="A430" s="21">
        <v>41</v>
      </c>
      <c r="D430" s="32"/>
      <c r="E430" s="18"/>
      <c r="F430" s="438"/>
      <c r="G430" s="438"/>
      <c r="H430" s="438"/>
      <c r="I430" s="438"/>
      <c r="J430" s="438"/>
      <c r="K430" s="438"/>
      <c r="L430" s="438"/>
      <c r="M430" s="438"/>
      <c r="N430" s="438"/>
      <c r="O430" s="438"/>
      <c r="P430" s="438"/>
      <c r="Q430" s="438"/>
      <c r="R430" s="438"/>
      <c r="S430" s="438"/>
    </row>
    <row r="431" spans="1:19">
      <c r="A431" s="21">
        <v>42</v>
      </c>
      <c r="B431" s="20" t="str">
        <f>'FR-16(7)(v)-1 Functional'!B431</f>
        <v>CAPITALIZATION ALLOCATED TO ELECTRIC OPERATIONS</v>
      </c>
      <c r="D431" s="32" t="str">
        <f>'FR-16(7)(v)-1 Functional'!D431</f>
        <v>RB99</v>
      </c>
      <c r="E431" s="18"/>
      <c r="F431" s="82">
        <f>'FR-16(7)(v)-10 DIST Classified'!G431</f>
        <v>137100691</v>
      </c>
      <c r="G431" s="37">
        <f>F431-SUM(H431:Q431)</f>
        <v>60619070</v>
      </c>
      <c r="H431" s="37">
        <f>ROUND(F431*VLOOKUP(D431,ALLOCTABLE_Distr_Demand,$H$10,FALSE),0)</f>
        <v>40406316</v>
      </c>
      <c r="I431" s="37">
        <f>ROUND(F431*VLOOKUP(D431,ALLOCTABLE_Distr_Demand,$I$10,FALSE),0)</f>
        <v>182344</v>
      </c>
      <c r="J431" s="37">
        <f>ROUND(F431*VLOOKUP(D431,ALLOCTABLE_Distr_Demand,$J$10,FALSE),0)</f>
        <v>924059</v>
      </c>
      <c r="K431" s="37">
        <f>ROUND(F431*VLOOKUP(D431,ALLOCTABLE_Distr_Demand,$K$10,FALSE),0)</f>
        <v>9597</v>
      </c>
      <c r="L431" s="37">
        <f>ROUND(F431*VLOOKUP(D431,ALLOCTABLE_Distr_Demand,$L$10,FALSE),0)</f>
        <v>19926214</v>
      </c>
      <c r="M431" s="37">
        <f>ROUND(F431*VLOOKUP(D431,ALLOCTABLE_Distr_Demand,$M$10,FALSE),0)</f>
        <v>13678536</v>
      </c>
      <c r="N431" s="37">
        <f>ROUND(F431*VLOOKUP(D431,ALLOCTABLE_Distr_Demand,$N$10,FALSE),0)</f>
        <v>459287</v>
      </c>
      <c r="O431" s="37">
        <f>ROUND(F431*VLOOKUP(D431,ALLOCTABLE_Distr_Demand,$O$10,FALSE),0)</f>
        <v>-42501</v>
      </c>
      <c r="P431" s="37">
        <f>ROUND(F431*VLOOKUP(D431,ALLOCTABLE_Distr_Demand,$P$10,FALSE),0)</f>
        <v>930914</v>
      </c>
      <c r="Q431" s="37">
        <f>ROUND(F431*VLOOKUP(D431,ALLOCTABLE_Distr_Demand,$Q$10,FALSE),0)</f>
        <v>6855</v>
      </c>
      <c r="R431" s="35">
        <f>SUM(G431:Q431)</f>
        <v>137100691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8">
        <f t="shared" ref="F432:R432" si="323">RofR</f>
        <v>7.0830000000000004E-2</v>
      </c>
      <c r="G432" s="438">
        <f t="shared" si="323"/>
        <v>7.0830000000000004E-2</v>
      </c>
      <c r="H432" s="438">
        <f t="shared" si="323"/>
        <v>7.0830000000000004E-2</v>
      </c>
      <c r="I432" s="438">
        <f t="shared" si="323"/>
        <v>7.0830000000000004E-2</v>
      </c>
      <c r="J432" s="438">
        <f t="shared" si="323"/>
        <v>7.0830000000000004E-2</v>
      </c>
      <c r="K432" s="438">
        <f t="shared" si="323"/>
        <v>7.0830000000000004E-2</v>
      </c>
      <c r="L432" s="438">
        <f t="shared" si="323"/>
        <v>7.0830000000000004E-2</v>
      </c>
      <c r="M432" s="438">
        <f t="shared" si="323"/>
        <v>7.0830000000000004E-2</v>
      </c>
      <c r="N432" s="438">
        <f t="shared" si="323"/>
        <v>7.0830000000000004E-2</v>
      </c>
      <c r="O432" s="438">
        <f t="shared" si="323"/>
        <v>7.0830000000000004E-2</v>
      </c>
      <c r="P432" s="438">
        <f t="shared" si="323"/>
        <v>7.0830000000000004E-2</v>
      </c>
      <c r="Q432" s="438">
        <f t="shared" si="323"/>
        <v>7.0830000000000004E-2</v>
      </c>
      <c r="R432" s="438">
        <f t="shared" si="323"/>
        <v>7.0830000000000004E-2</v>
      </c>
      <c r="S432" s="438"/>
    </row>
    <row r="433" spans="1:19">
      <c r="A433" s="21">
        <v>44</v>
      </c>
      <c r="B433" s="20" t="str">
        <f>'FR-16(7)(v)-1 Functional'!B433</f>
        <v>RETURN ON CAPITALIZATION</v>
      </c>
      <c r="D433" s="20"/>
      <c r="F433" s="82">
        <f>ROUND(F431*F432,0)</f>
        <v>9710842</v>
      </c>
      <c r="G433" s="37">
        <f>F433-SUM(H433:Q433)</f>
        <v>4293648</v>
      </c>
      <c r="H433" s="35">
        <f t="shared" ref="H433:R433" si="324">ROUND(H431*H432,0)</f>
        <v>2861979</v>
      </c>
      <c r="I433" s="35">
        <f t="shared" si="324"/>
        <v>12915</v>
      </c>
      <c r="J433" s="35">
        <f t="shared" si="324"/>
        <v>65451</v>
      </c>
      <c r="K433" s="35">
        <f t="shared" si="324"/>
        <v>680</v>
      </c>
      <c r="L433" s="35">
        <f t="shared" si="324"/>
        <v>1411374</v>
      </c>
      <c r="M433" s="35">
        <f t="shared" si="324"/>
        <v>968851</v>
      </c>
      <c r="N433" s="35">
        <f t="shared" si="324"/>
        <v>32531</v>
      </c>
      <c r="O433" s="35">
        <f t="shared" si="324"/>
        <v>-3010</v>
      </c>
      <c r="P433" s="35">
        <f t="shared" si="324"/>
        <v>65937</v>
      </c>
      <c r="Q433" s="35">
        <f t="shared" si="324"/>
        <v>486</v>
      </c>
      <c r="R433" s="35">
        <f t="shared" si="324"/>
        <v>9710842</v>
      </c>
      <c r="S433" s="35">
        <f>ROUND(S426*S428,0)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11</v>
      </c>
      <c r="S435" s="18"/>
    </row>
    <row r="436" spans="1:19">
      <c r="A436" s="31" t="str">
        <f>$A$2</f>
        <v>DISTRIBUTION DEMAND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17-00321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25">K$7</f>
        <v>SP</v>
      </c>
      <c r="L441" s="32" t="str">
        <f t="shared" si="325"/>
        <v>DT SEC</v>
      </c>
      <c r="M441" s="32" t="str">
        <f t="shared" si="325"/>
        <v>DT PRI</v>
      </c>
      <c r="N441" s="32" t="str">
        <f t="shared" si="325"/>
        <v>DP</v>
      </c>
      <c r="O441" s="32" t="str">
        <f t="shared" si="325"/>
        <v>TT</v>
      </c>
      <c r="P441" s="32"/>
      <c r="Q441" s="32" t="str">
        <f t="shared" si="325"/>
        <v>OTHER</v>
      </c>
      <c r="R441" s="32"/>
      <c r="S441" s="32"/>
    </row>
    <row r="442" spans="1:19">
      <c r="A442" s="32" t="s">
        <v>460</v>
      </c>
      <c r="B442" s="18"/>
      <c r="C442" s="18"/>
      <c r="D442" s="32"/>
      <c r="E442" s="18"/>
      <c r="F442" s="32" t="str">
        <f>F$8</f>
        <v>DISTRIBUT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26">K$8</f>
        <v>SECONDARY</v>
      </c>
      <c r="L442" s="32" t="str">
        <f t="shared" si="326"/>
        <v>SECONDARY</v>
      </c>
      <c r="M442" s="32" t="str">
        <f t="shared" si="326"/>
        <v>PRIMARY</v>
      </c>
      <c r="N442" s="32" t="str">
        <f t="shared" si="326"/>
        <v>PRIMARY</v>
      </c>
      <c r="O442" s="32" t="str">
        <f t="shared" si="326"/>
        <v>TRANSMISSION</v>
      </c>
      <c r="P442" s="32" t="str">
        <f t="shared" si="326"/>
        <v>LT</v>
      </c>
      <c r="Q442" s="32" t="str">
        <f t="shared" si="326"/>
        <v>WATER</v>
      </c>
      <c r="R442" s="32" t="str">
        <f>R8</f>
        <v>TOTAL</v>
      </c>
      <c r="S442" s="32" t="str">
        <f t="shared" si="326"/>
        <v>ALL</v>
      </c>
    </row>
    <row r="443" spans="1:19">
      <c r="A443" s="34" t="s">
        <v>461</v>
      </c>
      <c r="B443" s="33" t="s">
        <v>42</v>
      </c>
      <c r="C443" s="33"/>
      <c r="D443" s="34" t="s">
        <v>259</v>
      </c>
      <c r="E443" s="33"/>
      <c r="F443" s="32" t="str">
        <f>F$9</f>
        <v>DEMAND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27">K$9</f>
        <v>DISTRIBUTION</v>
      </c>
      <c r="L443" s="32" t="str">
        <f t="shared" si="327"/>
        <v>DISTRIBUTION</v>
      </c>
      <c r="M443" s="32" t="str">
        <f t="shared" si="327"/>
        <v>DISTRIBUTION</v>
      </c>
      <c r="N443" s="32" t="str">
        <f t="shared" si="327"/>
        <v>DISTRIBUTION</v>
      </c>
      <c r="O443" s="32" t="str">
        <f t="shared" si="327"/>
        <v>TIME OF DAY</v>
      </c>
      <c r="P443" s="32" t="str">
        <f t="shared" si="327"/>
        <v>LIGHTING</v>
      </c>
      <c r="Q443" s="32" t="str">
        <f t="shared" si="327"/>
        <v>PUMPING</v>
      </c>
      <c r="R443" s="32" t="str">
        <f>R9</f>
        <v>AT ISSUE</v>
      </c>
      <c r="S443" s="32" t="str">
        <f t="shared" si="327"/>
        <v>OTHER</v>
      </c>
    </row>
    <row r="444" spans="1:19">
      <c r="C444" s="162" t="s">
        <v>270</v>
      </c>
      <c r="D444" s="32"/>
      <c r="E444" s="18"/>
      <c r="F444" s="524"/>
      <c r="G444" s="524">
        <f>G$10</f>
        <v>3</v>
      </c>
      <c r="H444" s="524">
        <f>H$10</f>
        <v>4</v>
      </c>
      <c r="I444" s="524">
        <f>I$10</f>
        <v>5</v>
      </c>
      <c r="J444" s="524">
        <f>J$10</f>
        <v>6</v>
      </c>
      <c r="K444" s="524">
        <f t="shared" ref="K444:Q444" si="328">K$10</f>
        <v>7</v>
      </c>
      <c r="L444" s="524">
        <f t="shared" si="328"/>
        <v>8</v>
      </c>
      <c r="M444" s="524">
        <f t="shared" si="328"/>
        <v>9</v>
      </c>
      <c r="N444" s="524">
        <f t="shared" si="328"/>
        <v>10</v>
      </c>
      <c r="O444" s="524">
        <f t="shared" si="328"/>
        <v>11</v>
      </c>
      <c r="P444" s="524">
        <f t="shared" si="328"/>
        <v>12</v>
      </c>
      <c r="Q444" s="524">
        <f t="shared" si="328"/>
        <v>13</v>
      </c>
      <c r="R444" s="504"/>
      <c r="S444" s="504" t="s">
        <v>265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0 DIST Classified'!G447</f>
        <v>0</v>
      </c>
      <c r="G447" s="37">
        <f t="shared" ref="G447:G452" si="329">F447-SUM(H447:Q447)</f>
        <v>0</v>
      </c>
      <c r="H447" s="37">
        <f t="shared" ref="H447:H452" si="330">ROUND(F447*VLOOKUP(D447,ALLOCTABLE_Distr_Demand,$H$10,FALSE),0)</f>
        <v>0</v>
      </c>
      <c r="I447" s="37">
        <f t="shared" ref="I447:I452" si="331">ROUND(F447*VLOOKUP(D447,ALLOCTABLE_Distr_Demand,$I$10,FALSE),0)</f>
        <v>0</v>
      </c>
      <c r="J447" s="37">
        <f t="shared" ref="J447:J452" si="332">ROUND(F447*VLOOKUP(D447,ALLOCTABLE_Distr_Demand,$J$10,FALSE),0)</f>
        <v>0</v>
      </c>
      <c r="K447" s="37">
        <f t="shared" ref="K447:K452" si="333">ROUND(F447*VLOOKUP(D447,ALLOCTABLE_Distr_Demand,$K$10,FALSE),0)</f>
        <v>0</v>
      </c>
      <c r="L447" s="37">
        <f t="shared" ref="L447:L452" si="334">ROUND(F447*VLOOKUP(D447,ALLOCTABLE_Distr_Demand,$L$10,FALSE),0)</f>
        <v>0</v>
      </c>
      <c r="M447" s="37">
        <f t="shared" ref="M447:M452" si="335">ROUND(F447*VLOOKUP(D447,ALLOCTABLE_Distr_Demand,$M$10,FALSE),0)</f>
        <v>0</v>
      </c>
      <c r="N447" s="37">
        <f t="shared" ref="N447:N452" si="336">ROUND(F447*VLOOKUP(D447,ALLOCTABLE_Distr_Demand,$N$10,FALSE),0)</f>
        <v>0</v>
      </c>
      <c r="O447" s="37">
        <f t="shared" ref="O447:O452" si="337">ROUND(F447*VLOOKUP(D447,ALLOCTABLE_Distr_Demand,$O$10,FALSE),0)</f>
        <v>0</v>
      </c>
      <c r="P447" s="37">
        <f t="shared" ref="P447:P452" si="338">ROUND(F447*VLOOKUP(D447,ALLOCTABLE_Distr_Demand,$P$10,FALSE),0)</f>
        <v>0</v>
      </c>
      <c r="Q447" s="37">
        <f t="shared" ref="Q447:Q452" si="339">ROUND(F447*VLOOKUP(D447,ALLOCTABLE_Distr_Demand,$Q$10,FALSE),0)</f>
        <v>0</v>
      </c>
      <c r="R447" s="35">
        <f t="shared" ref="R447:R452" si="340">SUM(G447:Q447)</f>
        <v>0</v>
      </c>
      <c r="S447" s="35">
        <f t="shared" ref="S447:S452" si="341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0 DIST Classified'!G448</f>
        <v>0</v>
      </c>
      <c r="G448" s="37">
        <f t="shared" si="329"/>
        <v>0</v>
      </c>
      <c r="H448" s="37">
        <f t="shared" si="330"/>
        <v>0</v>
      </c>
      <c r="I448" s="37">
        <f t="shared" si="331"/>
        <v>0</v>
      </c>
      <c r="J448" s="37">
        <f t="shared" si="332"/>
        <v>0</v>
      </c>
      <c r="K448" s="37">
        <f t="shared" si="333"/>
        <v>0</v>
      </c>
      <c r="L448" s="37">
        <f t="shared" si="334"/>
        <v>0</v>
      </c>
      <c r="M448" s="37">
        <f t="shared" si="335"/>
        <v>0</v>
      </c>
      <c r="N448" s="37">
        <f t="shared" si="336"/>
        <v>0</v>
      </c>
      <c r="O448" s="37">
        <f t="shared" si="337"/>
        <v>0</v>
      </c>
      <c r="P448" s="37">
        <f t="shared" si="338"/>
        <v>0</v>
      </c>
      <c r="Q448" s="37">
        <f t="shared" si="339"/>
        <v>0</v>
      </c>
      <c r="R448" s="35">
        <f t="shared" si="340"/>
        <v>0</v>
      </c>
      <c r="S448" s="35">
        <f t="shared" si="341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0 DIST Classified'!G449</f>
        <v>0</v>
      </c>
      <c r="G449" s="37">
        <f t="shared" si="329"/>
        <v>0</v>
      </c>
      <c r="H449" s="37">
        <f t="shared" si="330"/>
        <v>0</v>
      </c>
      <c r="I449" s="37">
        <f t="shared" si="331"/>
        <v>0</v>
      </c>
      <c r="J449" s="37">
        <f t="shared" si="332"/>
        <v>0</v>
      </c>
      <c r="K449" s="37">
        <f t="shared" si="333"/>
        <v>0</v>
      </c>
      <c r="L449" s="37">
        <f t="shared" si="334"/>
        <v>0</v>
      </c>
      <c r="M449" s="37">
        <f t="shared" si="335"/>
        <v>0</v>
      </c>
      <c r="N449" s="37">
        <f t="shared" si="336"/>
        <v>0</v>
      </c>
      <c r="O449" s="37">
        <f t="shared" si="337"/>
        <v>0</v>
      </c>
      <c r="P449" s="37">
        <f t="shared" si="338"/>
        <v>0</v>
      </c>
      <c r="Q449" s="37">
        <f t="shared" si="339"/>
        <v>0</v>
      </c>
      <c r="R449" s="35">
        <f t="shared" si="340"/>
        <v>0</v>
      </c>
      <c r="S449" s="35">
        <f t="shared" si="341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0 DIST Classified'!G450</f>
        <v>0</v>
      </c>
      <c r="G450" s="37">
        <f t="shared" si="329"/>
        <v>0</v>
      </c>
      <c r="H450" s="37">
        <f t="shared" si="330"/>
        <v>0</v>
      </c>
      <c r="I450" s="37">
        <f t="shared" si="331"/>
        <v>0</v>
      </c>
      <c r="J450" s="37">
        <f t="shared" si="332"/>
        <v>0</v>
      </c>
      <c r="K450" s="37">
        <f t="shared" si="333"/>
        <v>0</v>
      </c>
      <c r="L450" s="37">
        <f t="shared" si="334"/>
        <v>0</v>
      </c>
      <c r="M450" s="37">
        <f t="shared" si="335"/>
        <v>0</v>
      </c>
      <c r="N450" s="37">
        <f t="shared" si="336"/>
        <v>0</v>
      </c>
      <c r="O450" s="37">
        <f t="shared" si="337"/>
        <v>0</v>
      </c>
      <c r="P450" s="37">
        <f t="shared" si="338"/>
        <v>0</v>
      </c>
      <c r="Q450" s="37">
        <f t="shared" si="339"/>
        <v>0</v>
      </c>
      <c r="R450" s="35">
        <f t="shared" si="340"/>
        <v>0</v>
      </c>
      <c r="S450" s="35">
        <f t="shared" si="341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0 DIST Classified'!G451</f>
        <v>0</v>
      </c>
      <c r="G451" s="37">
        <f t="shared" si="329"/>
        <v>0</v>
      </c>
      <c r="H451" s="37">
        <f t="shared" si="330"/>
        <v>0</v>
      </c>
      <c r="I451" s="37">
        <f t="shared" si="331"/>
        <v>0</v>
      </c>
      <c r="J451" s="37">
        <f t="shared" si="332"/>
        <v>0</v>
      </c>
      <c r="K451" s="37">
        <f t="shared" si="333"/>
        <v>0</v>
      </c>
      <c r="L451" s="37">
        <f t="shared" si="334"/>
        <v>0</v>
      </c>
      <c r="M451" s="37">
        <f t="shared" si="335"/>
        <v>0</v>
      </c>
      <c r="N451" s="37">
        <f t="shared" si="336"/>
        <v>0</v>
      </c>
      <c r="O451" s="37">
        <f t="shared" si="337"/>
        <v>0</v>
      </c>
      <c r="P451" s="37">
        <f t="shared" si="338"/>
        <v>0</v>
      </c>
      <c r="Q451" s="37">
        <f t="shared" si="339"/>
        <v>0</v>
      </c>
      <c r="R451" s="35">
        <f t="shared" si="340"/>
        <v>0</v>
      </c>
      <c r="S451" s="35">
        <f t="shared" si="341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0 DIST Classified'!G452</f>
        <v>0</v>
      </c>
      <c r="G452" s="37">
        <f t="shared" si="329"/>
        <v>0</v>
      </c>
      <c r="H452" s="37">
        <f t="shared" si="330"/>
        <v>0</v>
      </c>
      <c r="I452" s="37">
        <f t="shared" si="331"/>
        <v>0</v>
      </c>
      <c r="J452" s="37">
        <f t="shared" si="332"/>
        <v>0</v>
      </c>
      <c r="K452" s="37">
        <f t="shared" si="333"/>
        <v>0</v>
      </c>
      <c r="L452" s="37">
        <f t="shared" si="334"/>
        <v>0</v>
      </c>
      <c r="M452" s="37">
        <f t="shared" si="335"/>
        <v>0</v>
      </c>
      <c r="N452" s="37">
        <f t="shared" si="336"/>
        <v>0</v>
      </c>
      <c r="O452" s="37">
        <f t="shared" si="337"/>
        <v>0</v>
      </c>
      <c r="P452" s="37">
        <f t="shared" si="338"/>
        <v>0</v>
      </c>
      <c r="Q452" s="37">
        <f t="shared" si="339"/>
        <v>0</v>
      </c>
      <c r="R452" s="35">
        <f t="shared" si="340"/>
        <v>0</v>
      </c>
      <c r="S452" s="35">
        <f t="shared" si="341"/>
        <v>0</v>
      </c>
    </row>
    <row r="453" spans="1:19">
      <c r="A453" s="21">
        <v>9</v>
      </c>
      <c r="C453" s="20" t="s">
        <v>645</v>
      </c>
      <c r="D453" s="32"/>
      <c r="E453" s="18"/>
      <c r="F453" s="36">
        <f>SUM(F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42">SUM(J447:J452)</f>
        <v>0</v>
      </c>
      <c r="K453" s="36">
        <f t="shared" si="342"/>
        <v>0</v>
      </c>
      <c r="L453" s="36">
        <f t="shared" si="342"/>
        <v>0</v>
      </c>
      <c r="M453" s="36">
        <f t="shared" si="342"/>
        <v>0</v>
      </c>
      <c r="N453" s="36">
        <f t="shared" si="342"/>
        <v>0</v>
      </c>
      <c r="O453" s="36">
        <f t="shared" si="342"/>
        <v>0</v>
      </c>
      <c r="P453" s="36">
        <f t="shared" si="342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486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0 DIST Classified'!G456</f>
        <v>0</v>
      </c>
      <c r="G456" s="37">
        <f>F456-SUM(H456:Q456)</f>
        <v>0</v>
      </c>
      <c r="H456" s="37">
        <f>ROUND(F456*VLOOKUP(D456,ALLOCTABLE_Distr_Demand,$H$10,FALSE),0)</f>
        <v>0</v>
      </c>
      <c r="I456" s="37">
        <f>ROUND(F456*VLOOKUP(D456,ALLOCTABLE_Distr_Demand,$I$10,FALSE),0)</f>
        <v>0</v>
      </c>
      <c r="J456" s="37">
        <f>ROUND(F456*VLOOKUP(D456,ALLOCTABLE_Distr_Demand,$J$10,FALSE),0)</f>
        <v>0</v>
      </c>
      <c r="K456" s="37">
        <f>ROUND(F456*VLOOKUP(D456,ALLOCTABLE_Distr_Demand,$K$10,FALSE),0)</f>
        <v>0</v>
      </c>
      <c r="L456" s="37">
        <f>ROUND(F456*VLOOKUP(D456,ALLOCTABLE_Distr_Demand,$L$10,FALSE),0)</f>
        <v>0</v>
      </c>
      <c r="M456" s="37">
        <f>ROUND(F456*VLOOKUP(D456,ALLOCTABLE_Distr_Demand,$M$10,FALSE),0)</f>
        <v>0</v>
      </c>
      <c r="N456" s="37">
        <f>ROUND(F456*VLOOKUP(D456,ALLOCTABLE_Distr_Demand,$N$10,FALSE),0)</f>
        <v>0</v>
      </c>
      <c r="O456" s="37">
        <f>ROUND(F456*VLOOKUP(D456,ALLOCTABLE_Distr_Demand,$O$10,FALSE),0)</f>
        <v>0</v>
      </c>
      <c r="P456" s="37">
        <f>ROUND(F456*VLOOKUP(D456,ALLOCTABLE_Distr_Demand,$P$10,FALSE),0)</f>
        <v>0</v>
      </c>
      <c r="Q456" s="37">
        <f>ROUND(F456*VLOOKUP(D456,ALLOCTABLE_Distr_Demand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44</v>
      </c>
      <c r="D457" s="32"/>
      <c r="E457" s="18"/>
      <c r="F457" s="36">
        <f>SUM(F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43">SUM(J455:J456)</f>
        <v>0</v>
      </c>
      <c r="K457" s="36">
        <f t="shared" si="343"/>
        <v>0</v>
      </c>
      <c r="L457" s="36">
        <f t="shared" si="343"/>
        <v>0</v>
      </c>
      <c r="M457" s="36">
        <f t="shared" si="343"/>
        <v>0</v>
      </c>
      <c r="N457" s="36">
        <f t="shared" si="343"/>
        <v>0</v>
      </c>
      <c r="O457" s="36">
        <f t="shared" si="343"/>
        <v>0</v>
      </c>
      <c r="P457" s="36">
        <f t="shared" si="343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65</v>
      </c>
      <c r="F459" s="35">
        <f>F457+F453</f>
        <v>0</v>
      </c>
      <c r="G459" s="37">
        <f t="shared" ref="G459:S459" si="344">G457+G453</f>
        <v>0</v>
      </c>
      <c r="H459" s="37">
        <f t="shared" si="344"/>
        <v>0</v>
      </c>
      <c r="I459" s="37">
        <f t="shared" si="344"/>
        <v>0</v>
      </c>
      <c r="J459" s="37">
        <f t="shared" ref="J459:P459" si="345">J457+J453</f>
        <v>0</v>
      </c>
      <c r="K459" s="37">
        <f t="shared" si="345"/>
        <v>0</v>
      </c>
      <c r="L459" s="37">
        <f t="shared" si="345"/>
        <v>0</v>
      </c>
      <c r="M459" s="37">
        <f t="shared" si="345"/>
        <v>0</v>
      </c>
      <c r="N459" s="37">
        <f t="shared" si="345"/>
        <v>0</v>
      </c>
      <c r="O459" s="37">
        <f t="shared" si="345"/>
        <v>0</v>
      </c>
      <c r="P459" s="37">
        <f t="shared" si="345"/>
        <v>0</v>
      </c>
      <c r="Q459" s="37">
        <f t="shared" si="344"/>
        <v>0</v>
      </c>
      <c r="R459" s="35">
        <f t="shared" si="344"/>
        <v>0</v>
      </c>
      <c r="S459" s="35">
        <f t="shared" si="344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0 DIST Classified'!G462</f>
        <v>0</v>
      </c>
      <c r="G462" s="37">
        <f>F462-SUM(H462:Q462)</f>
        <v>0</v>
      </c>
      <c r="H462" s="37">
        <f>ROUND(F462*VLOOKUP(D462,ALLOCTABLE_Distr_Demand,$H$10,FALSE),0)</f>
        <v>0</v>
      </c>
      <c r="I462" s="37">
        <f>ROUND(F462*VLOOKUP(D462,ALLOCTABLE_Distr_Demand,$I$10,FALSE),0)</f>
        <v>0</v>
      </c>
      <c r="J462" s="37">
        <f>ROUND(F462*VLOOKUP(D462,ALLOCTABLE_Distr_Demand,$J$10,FALSE),0)</f>
        <v>0</v>
      </c>
      <c r="K462" s="37">
        <f>ROUND(F462*VLOOKUP(D462,ALLOCTABLE_Distr_Demand,$K$10,FALSE),0)</f>
        <v>0</v>
      </c>
      <c r="L462" s="37">
        <f>ROUND(F462*VLOOKUP(D462,ALLOCTABLE_Distr_Demand,$L$10,FALSE),0)</f>
        <v>0</v>
      </c>
      <c r="M462" s="37">
        <f>ROUND(F462*VLOOKUP(D462,ALLOCTABLE_Distr_Demand,$M$10,FALSE),0)</f>
        <v>0</v>
      </c>
      <c r="N462" s="37">
        <f>ROUND(F462*VLOOKUP(D462,ALLOCTABLE_Distr_Demand,$N$10,FALSE),0)</f>
        <v>0</v>
      </c>
      <c r="O462" s="37">
        <f>ROUND(F462*VLOOKUP(D462,ALLOCTABLE_Distr_Demand,$O$10,FALSE),0)</f>
        <v>0</v>
      </c>
      <c r="P462" s="37">
        <f>ROUND(F462*VLOOKUP(D462,ALLOCTABLE_Distr_Demand,$P$10,FALSE),0)</f>
        <v>0</v>
      </c>
      <c r="Q462" s="37">
        <f>ROUND(F462*VLOOKUP(D462,ALLOCTABLE_Distr_Demand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0 DIST Classified'!G463</f>
        <v>0</v>
      </c>
      <c r="G463" s="37">
        <f>F463-SUM(H463:Q463)</f>
        <v>0</v>
      </c>
      <c r="H463" s="37">
        <f>ROUND(F463*VLOOKUP(D463,ALLOCTABLE_Distr_Demand,$H$10,FALSE),0)</f>
        <v>0</v>
      </c>
      <c r="I463" s="37">
        <f>ROUND(F463*VLOOKUP(D463,ALLOCTABLE_Distr_Demand,$I$10,FALSE),0)</f>
        <v>0</v>
      </c>
      <c r="J463" s="37">
        <f>ROUND(F463*VLOOKUP(D463,ALLOCTABLE_Distr_Demand,$J$10,FALSE),0)</f>
        <v>0</v>
      </c>
      <c r="K463" s="37">
        <f>ROUND(F463*VLOOKUP(D463,ALLOCTABLE_Distr_Demand,$K$10,FALSE),0)</f>
        <v>0</v>
      </c>
      <c r="L463" s="37">
        <f>ROUND(F463*VLOOKUP(D463,ALLOCTABLE_Distr_Demand,$L$10,FALSE),0)</f>
        <v>0</v>
      </c>
      <c r="M463" s="37">
        <f>ROUND(F463*VLOOKUP(D463,ALLOCTABLE_Distr_Demand,$M$10,FALSE),0)</f>
        <v>0</v>
      </c>
      <c r="N463" s="37">
        <f>ROUND(F463*VLOOKUP(D463,ALLOCTABLE_Distr_Demand,$N$10,FALSE),0)</f>
        <v>0</v>
      </c>
      <c r="O463" s="37">
        <f>ROUND(F463*VLOOKUP(D463,ALLOCTABLE_Distr_Demand,$O$10,FALSE),0)</f>
        <v>0</v>
      </c>
      <c r="P463" s="37">
        <f>ROUND(F463*VLOOKUP(D463,ALLOCTABLE_Distr_Demand,$P$10,FALSE),0)</f>
        <v>0</v>
      </c>
      <c r="Q463" s="37">
        <f>ROUND(F463*VLOOKUP(D463,ALLOCTABLE_Distr_Demand,$Q$10,FALSE),0)</f>
        <v>0</v>
      </c>
      <c r="R463" s="35">
        <f>SUM(G463:Q463)</f>
        <v>0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0 DIST Classified'!G464</f>
        <v>0</v>
      </c>
      <c r="G464" s="37">
        <f>F464-SUM(H464:Q464)</f>
        <v>0</v>
      </c>
      <c r="H464" s="37">
        <f>ROUND(F464*VLOOKUP(D464,ALLOCTABLE_Distr_Demand,$H$10,FALSE),0)</f>
        <v>0</v>
      </c>
      <c r="I464" s="37">
        <f>ROUND(F464*VLOOKUP(D464,ALLOCTABLE_Distr_Demand,$I$10,FALSE),0)</f>
        <v>0</v>
      </c>
      <c r="J464" s="37">
        <f>ROUND(F464*VLOOKUP(D464,ALLOCTABLE_Distr_Demand,$J$10,FALSE),0)</f>
        <v>0</v>
      </c>
      <c r="K464" s="37">
        <f>ROUND(F464*VLOOKUP(D464,ALLOCTABLE_Distr_Demand,$K$10,FALSE),0)</f>
        <v>0</v>
      </c>
      <c r="L464" s="37">
        <f>ROUND(F464*VLOOKUP(D464,ALLOCTABLE_Distr_Demand,$L$10,FALSE),0)</f>
        <v>0</v>
      </c>
      <c r="M464" s="37">
        <f>ROUND(F464*VLOOKUP(D464,ALLOCTABLE_Distr_Demand,$M$10,FALSE),0)</f>
        <v>0</v>
      </c>
      <c r="N464" s="37">
        <f>ROUND(F464*VLOOKUP(D464,ALLOCTABLE_Distr_Demand,$N$10,FALSE),0)</f>
        <v>0</v>
      </c>
      <c r="O464" s="37">
        <f>ROUND(F464*VLOOKUP(D464,ALLOCTABLE_Distr_Demand,$O$10,FALSE),0)</f>
        <v>0</v>
      </c>
      <c r="P464" s="37">
        <f>ROUND(F464*VLOOKUP(D464,ALLOCTABLE_Distr_Demand,$P$10,FALSE),0)</f>
        <v>0</v>
      </c>
      <c r="Q464" s="37">
        <f>ROUND(F464*VLOOKUP(D464,ALLOCTABLE_Distr_Demand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0 DIST Classified'!G465</f>
        <v>0</v>
      </c>
      <c r="G465" s="37">
        <f>F465-SUM(H465:Q465)</f>
        <v>0</v>
      </c>
      <c r="H465" s="37">
        <f>ROUND(F465*VLOOKUP(D465,ALLOCTABLE_Distr_Demand,$H$10,FALSE),0)</f>
        <v>0</v>
      </c>
      <c r="I465" s="37">
        <f>ROUND(F465*VLOOKUP(D465,ALLOCTABLE_Distr_Demand,$I$10,FALSE),0)</f>
        <v>0</v>
      </c>
      <c r="J465" s="37">
        <f>ROUND(F465*VLOOKUP(D465,ALLOCTABLE_Distr_Demand,$J$10,FALSE),0)</f>
        <v>0</v>
      </c>
      <c r="K465" s="37">
        <f>ROUND(F465*VLOOKUP(D465,ALLOCTABLE_Distr_Demand,$K$10,FALSE),0)</f>
        <v>0</v>
      </c>
      <c r="L465" s="37">
        <f>ROUND(F465*VLOOKUP(D465,ALLOCTABLE_Distr_Demand,$L$10,FALSE),0)</f>
        <v>0</v>
      </c>
      <c r="M465" s="37">
        <f>ROUND(F465*VLOOKUP(D465,ALLOCTABLE_Distr_Demand,$M$10,FALSE),0)</f>
        <v>0</v>
      </c>
      <c r="N465" s="37">
        <f>ROUND(F465*VLOOKUP(D465,ALLOCTABLE_Distr_Demand,$N$10,FALSE),0)</f>
        <v>0</v>
      </c>
      <c r="O465" s="37">
        <f>ROUND(F465*VLOOKUP(D465,ALLOCTABLE_Distr_Demand,$O$10,FALSE),0)</f>
        <v>0</v>
      </c>
      <c r="P465" s="37">
        <f>ROUND(F465*VLOOKUP(D465,ALLOCTABLE_Distr_Demand,$P$10,FALSE),0)</f>
        <v>0</v>
      </c>
      <c r="Q465" s="37">
        <f>ROUND(F465*VLOOKUP(D465,ALLOCTABLE_Distr_Demand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0</v>
      </c>
      <c r="G466" s="36">
        <f t="shared" ref="G466:S466" si="346">SUM(G462:G465)</f>
        <v>0</v>
      </c>
      <c r="H466" s="36">
        <f t="shared" si="346"/>
        <v>0</v>
      </c>
      <c r="I466" s="36">
        <f t="shared" si="346"/>
        <v>0</v>
      </c>
      <c r="J466" s="36">
        <f t="shared" ref="J466:P466" si="347">SUM(J462:J465)</f>
        <v>0</v>
      </c>
      <c r="K466" s="36">
        <f t="shared" si="347"/>
        <v>0</v>
      </c>
      <c r="L466" s="36">
        <f t="shared" si="347"/>
        <v>0</v>
      </c>
      <c r="M466" s="36">
        <f t="shared" si="347"/>
        <v>0</v>
      </c>
      <c r="N466" s="36">
        <f t="shared" si="347"/>
        <v>0</v>
      </c>
      <c r="O466" s="36">
        <f t="shared" si="347"/>
        <v>0</v>
      </c>
      <c r="P466" s="36">
        <f t="shared" si="347"/>
        <v>0</v>
      </c>
      <c r="Q466" s="36">
        <f t="shared" si="346"/>
        <v>0</v>
      </c>
      <c r="R466" s="36">
        <f t="shared" si="346"/>
        <v>0</v>
      </c>
      <c r="S466" s="36">
        <f t="shared" si="346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682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0 DIST Classified'!G469</f>
        <v>0</v>
      </c>
      <c r="G469" s="37">
        <f>F469-SUM(H469:Q469)</f>
        <v>0</v>
      </c>
      <c r="H469" s="37">
        <f>ROUND(F469*VLOOKUP(D469,ALLOCTABLE_Distr_Demand,$H$10,FALSE),0)</f>
        <v>0</v>
      </c>
      <c r="I469" s="37">
        <f>ROUND(F469*VLOOKUP($D$469,ALLOCTABLE_Distr_Demand,$I$10,FALSE),0)</f>
        <v>0</v>
      </c>
      <c r="J469" s="37">
        <f>ROUND(F469*VLOOKUP($D$469,ALLOCTABLE_Distr_Demand,$J$10,FALSE),0)</f>
        <v>0</v>
      </c>
      <c r="K469" s="37">
        <f>ROUND(F469*VLOOKUP($D$469,ALLOCTABLE_Distr_Demand,$K$10,FALSE),0)</f>
        <v>0</v>
      </c>
      <c r="L469" s="37">
        <f>ROUND(F469*VLOOKUP($D$469,ALLOCTABLE_Distr_Demand,$L$10,FALSE),0)</f>
        <v>0</v>
      </c>
      <c r="M469" s="37">
        <f>ROUND(F469*VLOOKUP($D$469,ALLOCTABLE_Distr_Demand,$M$10,FALSE),0)</f>
        <v>0</v>
      </c>
      <c r="N469" s="37">
        <f>ROUND(F469*VLOOKUP($D$469,ALLOCTABLE_Distr_Demand,$N$10,FALSE),0)</f>
        <v>0</v>
      </c>
      <c r="O469" s="37">
        <f>ROUND(F469*VLOOKUP($D$469,ALLOCTABLE_Distr_Demand,$O$10,FALSE),0)</f>
        <v>0</v>
      </c>
      <c r="P469" s="37">
        <f>ROUND(F469*VLOOKUP($D$469,ALLOCTABLE_Distr_Demand,$P$10,FALSE),0)</f>
        <v>0</v>
      </c>
      <c r="Q469" s="37">
        <f>ROUND(F469*VLOOKUP(D469,ALLOCTABLE_Distr_Demand,$Q$10,FALSE),0)</f>
        <v>0</v>
      </c>
      <c r="R469" s="35">
        <f>SUM(G469:Q469)</f>
        <v>0</v>
      </c>
      <c r="S469" s="35">
        <f>F469-R469</f>
        <v>0</v>
      </c>
    </row>
    <row r="470" spans="1:19">
      <c r="A470" s="21">
        <v>26</v>
      </c>
      <c r="C470" s="247" t="s">
        <v>684</v>
      </c>
      <c r="D470" s="32"/>
      <c r="E470" s="18"/>
      <c r="F470" s="36">
        <f>SUM(F468:F469)</f>
        <v>0</v>
      </c>
      <c r="G470" s="36">
        <f>SUM(G468:G469)</f>
        <v>0</v>
      </c>
      <c r="H470" s="36">
        <f>SUM(H468:H469)</f>
        <v>0</v>
      </c>
      <c r="I470" s="36">
        <f>SUM(I468:I469)</f>
        <v>0</v>
      </c>
      <c r="J470" s="36">
        <f t="shared" ref="J470:P470" si="348">SUM(J468:J469)</f>
        <v>0</v>
      </c>
      <c r="K470" s="36">
        <f t="shared" si="348"/>
        <v>0</v>
      </c>
      <c r="L470" s="36">
        <f t="shared" si="348"/>
        <v>0</v>
      </c>
      <c r="M470" s="36">
        <f t="shared" si="348"/>
        <v>0</v>
      </c>
      <c r="N470" s="36">
        <f t="shared" si="348"/>
        <v>0</v>
      </c>
      <c r="O470" s="36">
        <f t="shared" si="348"/>
        <v>0</v>
      </c>
      <c r="P470" s="36">
        <f t="shared" si="348"/>
        <v>0</v>
      </c>
      <c r="Q470" s="36">
        <f>SUM(Q468:Q469)</f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0 DIST Classified'!G473</f>
        <v>0</v>
      </c>
      <c r="G473" s="37">
        <f t="shared" ref="G473:G491" si="349">F473-SUM(H473:Q473)</f>
        <v>0</v>
      </c>
      <c r="H473" s="37">
        <f t="shared" ref="H473:H491" si="350">ROUND(F473*VLOOKUP(D473,ALLOCTABLE_Prod_Demand,$H$10,FALSE),0)</f>
        <v>0</v>
      </c>
      <c r="I473" s="35">
        <f t="shared" ref="I473:I491" si="351">ROUND(F473*VLOOKUP(D473,ALLOCTABLE_Prod_Demand,$I$10,FALSE),0)</f>
        <v>0</v>
      </c>
      <c r="J473" s="35">
        <f t="shared" ref="J473:J491" si="352">ROUND(F473*VLOOKUP(D473,ALLOCTABLE_Prod_Demand,$J$10,FALSE),0)</f>
        <v>0</v>
      </c>
      <c r="K473" s="35">
        <f t="shared" ref="K473:K491" si="353">ROUND(F473*VLOOKUP(D473,ALLOCTABLE_Prod_Demand,$K$10,FALSE),0)</f>
        <v>0</v>
      </c>
      <c r="L473" s="35">
        <f t="shared" ref="L473:L491" si="354">ROUND(F473*VLOOKUP(D473,ALLOCTABLE_Prod_Demand,$L$10,FALSE),0)</f>
        <v>0</v>
      </c>
      <c r="M473" s="35">
        <f t="shared" ref="M473:M491" si="355">ROUND(F473*VLOOKUP(D473,ALLOCTABLE_Prod_Demand,$M$10,FALSE),0)</f>
        <v>0</v>
      </c>
      <c r="N473" s="35">
        <f t="shared" ref="N473:N491" si="356">ROUND(F473*VLOOKUP(D473,ALLOCTABLE_Prod_Demand,$N$10,FALSE),0)</f>
        <v>0</v>
      </c>
      <c r="O473" s="35">
        <f t="shared" ref="O473:O491" si="357">ROUND(F473*VLOOKUP(D473,ALLOCTABLE_Prod_Demand,$O$10,FALSE),0)</f>
        <v>0</v>
      </c>
      <c r="P473" s="35">
        <f t="shared" ref="P473:P491" si="358">ROUND(F473*VLOOKUP(D473,ALLOCTABLE_Prod_Demand,$P$10,FALSE),0)</f>
        <v>0</v>
      </c>
      <c r="Q473" s="35">
        <f t="shared" ref="Q473:Q491" si="359">ROUND(F473*VLOOKUP(D473,ALLOCTABLE_Prod_Demand,$Q$10,FALSE),0)</f>
        <v>0</v>
      </c>
      <c r="R473" s="35">
        <f t="shared" ref="R473:R491" si="360">SUM(G473:Q473)</f>
        <v>0</v>
      </c>
      <c r="S473" s="35">
        <f t="shared" ref="S473:S491" si="361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0 DIST Classified'!G474</f>
        <v>0</v>
      </c>
      <c r="G474" s="37">
        <f t="shared" si="349"/>
        <v>0</v>
      </c>
      <c r="H474" s="37">
        <f t="shared" si="350"/>
        <v>0</v>
      </c>
      <c r="I474" s="35">
        <f t="shared" si="351"/>
        <v>0</v>
      </c>
      <c r="J474" s="35">
        <f t="shared" si="352"/>
        <v>0</v>
      </c>
      <c r="K474" s="35">
        <f t="shared" si="353"/>
        <v>0</v>
      </c>
      <c r="L474" s="35">
        <f t="shared" si="354"/>
        <v>0</v>
      </c>
      <c r="M474" s="35">
        <f t="shared" si="355"/>
        <v>0</v>
      </c>
      <c r="N474" s="35">
        <f t="shared" si="356"/>
        <v>0</v>
      </c>
      <c r="O474" s="35">
        <f t="shared" si="357"/>
        <v>0</v>
      </c>
      <c r="P474" s="35">
        <f t="shared" si="358"/>
        <v>0</v>
      </c>
      <c r="Q474" s="35">
        <f t="shared" si="359"/>
        <v>0</v>
      </c>
      <c r="R474" s="35">
        <f t="shared" si="360"/>
        <v>0</v>
      </c>
      <c r="S474" s="35">
        <f t="shared" si="361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0 DIST Classified'!G475</f>
        <v>3392978</v>
      </c>
      <c r="G475" s="37">
        <f t="shared" si="349"/>
        <v>1497761</v>
      </c>
      <c r="H475" s="37">
        <f t="shared" si="350"/>
        <v>1001234</v>
      </c>
      <c r="I475" s="35">
        <f t="shared" si="351"/>
        <v>4513</v>
      </c>
      <c r="J475" s="35">
        <f t="shared" si="352"/>
        <v>23242</v>
      </c>
      <c r="K475" s="35">
        <f t="shared" si="353"/>
        <v>238</v>
      </c>
      <c r="L475" s="35">
        <f t="shared" si="354"/>
        <v>493068</v>
      </c>
      <c r="M475" s="35">
        <f t="shared" si="355"/>
        <v>338348</v>
      </c>
      <c r="N475" s="35">
        <f t="shared" si="356"/>
        <v>11366</v>
      </c>
      <c r="O475" s="35">
        <f t="shared" si="357"/>
        <v>0</v>
      </c>
      <c r="P475" s="35">
        <f t="shared" si="358"/>
        <v>23038</v>
      </c>
      <c r="Q475" s="35">
        <f t="shared" si="359"/>
        <v>170</v>
      </c>
      <c r="R475" s="35">
        <f t="shared" si="360"/>
        <v>3392978</v>
      </c>
      <c r="S475" s="35">
        <f t="shared" si="361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">
        <v>1991</v>
      </c>
      <c r="E476" s="18"/>
      <c r="F476" s="82">
        <f>'FR-16(7)(v)-10 DIST Classified'!G476</f>
        <v>0</v>
      </c>
      <c r="G476" s="37">
        <f t="shared" si="349"/>
        <v>0</v>
      </c>
      <c r="H476" s="37">
        <f>ROUND(F476*VLOOKUP(D476,ALLOCTABLE_Distr_Demand,$H$10,FALSE),0)</f>
        <v>0</v>
      </c>
      <c r="I476" s="35">
        <f>ROUND(F476*VLOOKUP(D476,ALLOCTABLE_Distr_Demand,$I$10,FALSE),0)</f>
        <v>0</v>
      </c>
      <c r="J476" s="35">
        <f>ROUND(F476*VLOOKUP(D476,ALLOCTABLE_Distr_Demand,$J$10,FALSE),0)</f>
        <v>0</v>
      </c>
      <c r="K476" s="35">
        <f>ROUND(F476*VLOOKUP(D476,ALLOCTABLE_Distr_Demand,$K$10,FALSE),0)</f>
        <v>0</v>
      </c>
      <c r="L476" s="35">
        <f>ROUND(F476*VLOOKUP(D476,ALLOCTABLE_Distr_Demand,$L$10,FALSE),0)</f>
        <v>0</v>
      </c>
      <c r="M476" s="35">
        <f>ROUND(F476*VLOOKUP(D476,ALLOCTABLE_Distr_Demand,$M$10,FALSE),0)</f>
        <v>0</v>
      </c>
      <c r="N476" s="35">
        <f>ROUND(F476*VLOOKUP(D476,ALLOCTABLE_Distr_Demand,$N$10,FALSE),0)</f>
        <v>0</v>
      </c>
      <c r="O476" s="35">
        <f>ROUND(F476*VLOOKUP(D476,ALLOCTABLE_Distr_Demand,$O$10,FALSE),0)</f>
        <v>0</v>
      </c>
      <c r="P476" s="35">
        <f>ROUND(F476*VLOOKUP(D476,ALLOCTABLE_Distr_Demand,$P$10,FALSE),0)</f>
        <v>0</v>
      </c>
      <c r="Q476" s="35">
        <f>ROUND(F476*VLOOKUP(D476,ALLOCTABLE_Distr_Demand,$Q$10,FALSE),0)</f>
        <v>0</v>
      </c>
      <c r="R476" s="35">
        <f t="shared" si="360"/>
        <v>0</v>
      </c>
      <c r="S476" s="35">
        <f t="shared" si="361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0 DIST Classified'!G477</f>
        <v>1578808</v>
      </c>
      <c r="G477" s="37">
        <f t="shared" si="349"/>
        <v>696933</v>
      </c>
      <c r="H477" s="37">
        <f t="shared" si="350"/>
        <v>465890</v>
      </c>
      <c r="I477" s="35">
        <f t="shared" si="351"/>
        <v>2100</v>
      </c>
      <c r="J477" s="35">
        <f t="shared" si="352"/>
        <v>10815</v>
      </c>
      <c r="K477" s="35">
        <f t="shared" si="353"/>
        <v>111</v>
      </c>
      <c r="L477" s="35">
        <f t="shared" si="354"/>
        <v>229432</v>
      </c>
      <c r="M477" s="35">
        <f t="shared" si="355"/>
        <v>157439</v>
      </c>
      <c r="N477" s="35">
        <f t="shared" si="356"/>
        <v>5289</v>
      </c>
      <c r="O477" s="35">
        <f t="shared" si="357"/>
        <v>0</v>
      </c>
      <c r="P477" s="35">
        <f t="shared" si="358"/>
        <v>10720</v>
      </c>
      <c r="Q477" s="35">
        <f t="shared" si="359"/>
        <v>79</v>
      </c>
      <c r="R477" s="35">
        <f t="shared" si="360"/>
        <v>1578808</v>
      </c>
      <c r="S477" s="35">
        <f t="shared" si="361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">
        <v>1991</v>
      </c>
      <c r="E478" s="1233"/>
      <c r="F478" s="1250">
        <f>'FR-16(7)(v)-10 DIST Classified'!G478</f>
        <v>0</v>
      </c>
      <c r="G478" s="1240">
        <f t="shared" ref="G478" si="362">F478-SUM(H478:Q478)</f>
        <v>0</v>
      </c>
      <c r="H478" s="1240">
        <f>ROUND(F478*VLOOKUP(D478,ALLOCTABLE_Distr_Demand,$H$10,FALSE),0)</f>
        <v>0</v>
      </c>
      <c r="I478" s="1239">
        <f>ROUND(F478*VLOOKUP(D478,ALLOCTABLE_Distr_Demand,$I$10,FALSE),0)</f>
        <v>0</v>
      </c>
      <c r="J478" s="1239">
        <f>ROUND(F478*VLOOKUP(D478,ALLOCTABLE_Distr_Demand,$J$10,FALSE),0)</f>
        <v>0</v>
      </c>
      <c r="K478" s="1239">
        <f>ROUND(F478*VLOOKUP(D478,ALLOCTABLE_Distr_Demand,$K$10,FALSE),0)</f>
        <v>0</v>
      </c>
      <c r="L478" s="1239">
        <f>ROUND(F478*VLOOKUP(D478,ALLOCTABLE_Distr_Demand,$L$10,FALSE),0)</f>
        <v>0</v>
      </c>
      <c r="M478" s="1239">
        <f>ROUND(F478*VLOOKUP(D478,ALLOCTABLE_Distr_Demand,$M$10,FALSE),0)</f>
        <v>0</v>
      </c>
      <c r="N478" s="1239">
        <f>ROUND(F478*VLOOKUP(D478,ALLOCTABLE_Distr_Demand,$N$10,FALSE),0)</f>
        <v>0</v>
      </c>
      <c r="O478" s="1239">
        <f>ROUND(F478*VLOOKUP(D478,ALLOCTABLE_Distr_Demand,$O$10,FALSE),0)</f>
        <v>0</v>
      </c>
      <c r="P478" s="1239">
        <f>ROUND(F478*VLOOKUP(D478,ALLOCTABLE_Distr_Demand,$P$10,FALSE),0)</f>
        <v>0</v>
      </c>
      <c r="Q478" s="1239">
        <f>ROUND(F478*VLOOKUP(D478,ALLOCTABLE_Distr_Demand,$Q$10,FALSE),0)</f>
        <v>0</v>
      </c>
      <c r="R478" s="1239">
        <f t="shared" ref="R478" si="363">SUM(G478:Q478)</f>
        <v>0</v>
      </c>
      <c r="S478" s="1239">
        <f t="shared" ref="S478" si="364">F478-R478</f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0 DIST Classified'!G479</f>
        <v>554996</v>
      </c>
      <c r="G479" s="37">
        <f t="shared" si="349"/>
        <v>244992</v>
      </c>
      <c r="H479" s="37">
        <f t="shared" si="350"/>
        <v>163774</v>
      </c>
      <c r="I479" s="35">
        <f t="shared" si="351"/>
        <v>738</v>
      </c>
      <c r="J479" s="35">
        <f t="shared" si="352"/>
        <v>3802</v>
      </c>
      <c r="K479" s="35">
        <f t="shared" si="353"/>
        <v>39</v>
      </c>
      <c r="L479" s="35">
        <f t="shared" si="354"/>
        <v>80652</v>
      </c>
      <c r="M479" s="35">
        <f t="shared" si="355"/>
        <v>55344</v>
      </c>
      <c r="N479" s="35">
        <f t="shared" si="356"/>
        <v>1859</v>
      </c>
      <c r="O479" s="35">
        <f t="shared" si="357"/>
        <v>0</v>
      </c>
      <c r="P479" s="35">
        <f t="shared" si="358"/>
        <v>3768</v>
      </c>
      <c r="Q479" s="35">
        <f t="shared" si="359"/>
        <v>28</v>
      </c>
      <c r="R479" s="35">
        <f t="shared" si="360"/>
        <v>554996</v>
      </c>
      <c r="S479" s="35">
        <f t="shared" si="361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">
        <v>1991</v>
      </c>
      <c r="E480" s="1233"/>
      <c r="F480" s="1250">
        <f>'FR-16(7)(v)-10 DIST Classified'!G480</f>
        <v>0</v>
      </c>
      <c r="G480" s="1240">
        <f t="shared" ref="G480" si="365">F480-SUM(H480:Q480)</f>
        <v>0</v>
      </c>
      <c r="H480" s="1240">
        <f>ROUND(F480*VLOOKUP(D480,ALLOCTABLE_Distr_Demand,$H$10,FALSE),0)</f>
        <v>0</v>
      </c>
      <c r="I480" s="1239">
        <f>ROUND(F480*VLOOKUP(D480,ALLOCTABLE_Distr_Demand,$I$10,FALSE),0)</f>
        <v>0</v>
      </c>
      <c r="J480" s="1239">
        <f>ROUND(F480*VLOOKUP(D480,ALLOCTABLE_Distr_Demand,$J$10,FALSE),0)</f>
        <v>0</v>
      </c>
      <c r="K480" s="1239">
        <f>ROUND(F480*VLOOKUP(D480,ALLOCTABLE_Distr_Demand,$K$10,FALSE),0)</f>
        <v>0</v>
      </c>
      <c r="L480" s="1239">
        <f>ROUND(F480*VLOOKUP(D480,ALLOCTABLE_Distr_Demand,$L$10,FALSE),0)</f>
        <v>0</v>
      </c>
      <c r="M480" s="1239">
        <f>ROUND(F480*VLOOKUP(D480,ALLOCTABLE_Distr_Demand,$M$10,FALSE),0)</f>
        <v>0</v>
      </c>
      <c r="N480" s="1239">
        <f>ROUND(F480*VLOOKUP(D480,ALLOCTABLE_Distr_Demand,$N$10,FALSE),0)</f>
        <v>0</v>
      </c>
      <c r="O480" s="1239">
        <f>ROUND(F480*VLOOKUP(D480,ALLOCTABLE_Distr_Demand,$O$10,FALSE),0)</f>
        <v>0</v>
      </c>
      <c r="P480" s="1239">
        <f>ROUND(F480*VLOOKUP(D480,ALLOCTABLE_Distr_Demand,$P$10,FALSE),0)</f>
        <v>0</v>
      </c>
      <c r="Q480" s="1239">
        <f>ROUND(F480*VLOOKUP(D480,ALLOCTABLE_Distr_Demand,$Q$10,FALSE),0)</f>
        <v>0</v>
      </c>
      <c r="R480" s="1239">
        <f t="shared" ref="R480" si="366">SUM(G480:Q480)</f>
        <v>0</v>
      </c>
      <c r="S480" s="1239">
        <f t="shared" ref="S480" si="367">F480-R480</f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0 DIST Classified'!G481</f>
        <v>93355</v>
      </c>
      <c r="G481" s="37">
        <f t="shared" si="349"/>
        <v>41210</v>
      </c>
      <c r="H481" s="37">
        <f t="shared" si="350"/>
        <v>27548</v>
      </c>
      <c r="I481" s="35">
        <f t="shared" si="351"/>
        <v>124</v>
      </c>
      <c r="J481" s="35">
        <f t="shared" si="352"/>
        <v>639</v>
      </c>
      <c r="K481" s="35">
        <f t="shared" si="353"/>
        <v>7</v>
      </c>
      <c r="L481" s="35">
        <f t="shared" si="354"/>
        <v>13566</v>
      </c>
      <c r="M481" s="35">
        <f t="shared" si="355"/>
        <v>9309</v>
      </c>
      <c r="N481" s="35">
        <f t="shared" si="356"/>
        <v>313</v>
      </c>
      <c r="O481" s="35">
        <f t="shared" si="357"/>
        <v>0</v>
      </c>
      <c r="P481" s="35">
        <f t="shared" si="358"/>
        <v>634</v>
      </c>
      <c r="Q481" s="35">
        <f t="shared" si="359"/>
        <v>5</v>
      </c>
      <c r="R481" s="35">
        <f t="shared" si="360"/>
        <v>93355</v>
      </c>
      <c r="S481" s="35">
        <f t="shared" si="361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">
        <v>1991</v>
      </c>
      <c r="E482" s="1233"/>
      <c r="F482" s="1250">
        <f>'FR-16(7)(v)-10 DIST Classified'!G482</f>
        <v>0</v>
      </c>
      <c r="G482" s="1240">
        <f t="shared" ref="G482" si="368">F482-SUM(H482:Q482)</f>
        <v>0</v>
      </c>
      <c r="H482" s="1240">
        <f>ROUND(F482*VLOOKUP(D482,ALLOCTABLE_Distr_Demand,$H$10,FALSE),0)</f>
        <v>0</v>
      </c>
      <c r="I482" s="1239">
        <f>ROUND(F482*VLOOKUP(D482,ALLOCTABLE_Distr_Demand,$I$10,FALSE),0)</f>
        <v>0</v>
      </c>
      <c r="J482" s="1239">
        <f>ROUND(F482*VLOOKUP(D482,ALLOCTABLE_Distr_Demand,$J$10,FALSE),0)</f>
        <v>0</v>
      </c>
      <c r="K482" s="1239">
        <f>ROUND(F482*VLOOKUP(D482,ALLOCTABLE_Distr_Demand,$K$10,FALSE),0)</f>
        <v>0</v>
      </c>
      <c r="L482" s="1239">
        <f>ROUND(F482*VLOOKUP(D482,ALLOCTABLE_Distr_Demand,$L$10,FALSE),0)</f>
        <v>0</v>
      </c>
      <c r="M482" s="1239">
        <f>ROUND(F482*VLOOKUP(D482,ALLOCTABLE_Distr_Demand,$M$10,FALSE),0)</f>
        <v>0</v>
      </c>
      <c r="N482" s="1239">
        <f>ROUND(F482*VLOOKUP(D482,ALLOCTABLE_Distr_Demand,$N$10,FALSE),0)</f>
        <v>0</v>
      </c>
      <c r="O482" s="1239">
        <f>ROUND(F482*VLOOKUP(D482,ALLOCTABLE_Distr_Demand,$O$10,FALSE),0)</f>
        <v>0</v>
      </c>
      <c r="P482" s="1239">
        <f>ROUND(F482*VLOOKUP(D482,ALLOCTABLE_Distr_Demand,$P$10,FALSE),0)</f>
        <v>0</v>
      </c>
      <c r="Q482" s="1239">
        <f>ROUND(F482*VLOOKUP(D482,ALLOCTABLE_Distr_Demand,$Q$10,FALSE),0)</f>
        <v>0</v>
      </c>
      <c r="R482" s="1239">
        <f t="shared" ref="R482" si="369">SUM(G482:Q482)</f>
        <v>0</v>
      </c>
      <c r="S482" s="1239">
        <f t="shared" ref="S482" si="370">F482-R482</f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50">
        <f>'FR-16(7)(v)-10 DIST Classified'!G483</f>
        <v>76365</v>
      </c>
      <c r="G483" s="37">
        <f t="shared" si="349"/>
        <v>43289</v>
      </c>
      <c r="H483" s="37">
        <f t="shared" si="350"/>
        <v>17375</v>
      </c>
      <c r="I483" s="35">
        <f t="shared" si="351"/>
        <v>57</v>
      </c>
      <c r="J483" s="35">
        <f t="shared" si="352"/>
        <v>1129</v>
      </c>
      <c r="K483" s="35">
        <f t="shared" si="353"/>
        <v>5</v>
      </c>
      <c r="L483" s="35">
        <f t="shared" si="354"/>
        <v>7093</v>
      </c>
      <c r="M483" s="35">
        <f t="shared" si="355"/>
        <v>4586</v>
      </c>
      <c r="N483" s="35">
        <f t="shared" si="356"/>
        <v>163</v>
      </c>
      <c r="O483" s="35">
        <f t="shared" si="357"/>
        <v>2344</v>
      </c>
      <c r="P483" s="35">
        <f t="shared" si="358"/>
        <v>319</v>
      </c>
      <c r="Q483" s="35">
        <f t="shared" si="359"/>
        <v>5</v>
      </c>
      <c r="R483" s="35">
        <f t="shared" si="360"/>
        <v>76365</v>
      </c>
      <c r="S483" s="35">
        <f t="shared" si="361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50">
        <f>'FR-16(7)(v)-10 DIST Classified'!G484</f>
        <v>0</v>
      </c>
      <c r="G484" s="37">
        <f t="shared" si="349"/>
        <v>0</v>
      </c>
      <c r="H484" s="37">
        <f t="shared" si="350"/>
        <v>0</v>
      </c>
      <c r="I484" s="35">
        <f t="shared" si="351"/>
        <v>0</v>
      </c>
      <c r="J484" s="35">
        <f t="shared" si="352"/>
        <v>0</v>
      </c>
      <c r="K484" s="35">
        <f t="shared" si="353"/>
        <v>0</v>
      </c>
      <c r="L484" s="35">
        <f t="shared" si="354"/>
        <v>0</v>
      </c>
      <c r="M484" s="35">
        <f t="shared" si="355"/>
        <v>0</v>
      </c>
      <c r="N484" s="35">
        <f t="shared" si="356"/>
        <v>0</v>
      </c>
      <c r="O484" s="35">
        <f t="shared" si="357"/>
        <v>0</v>
      </c>
      <c r="P484" s="35">
        <f t="shared" si="358"/>
        <v>0</v>
      </c>
      <c r="Q484" s="35">
        <f t="shared" si="359"/>
        <v>0</v>
      </c>
      <c r="R484" s="35">
        <f t="shared" si="360"/>
        <v>0</v>
      </c>
      <c r="S484" s="35">
        <f t="shared" si="361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50">
        <f>'FR-16(7)(v)-10 DIST Classified'!G485</f>
        <v>0</v>
      </c>
      <c r="G485" s="37">
        <f t="shared" si="349"/>
        <v>0</v>
      </c>
      <c r="H485" s="37">
        <f t="shared" si="350"/>
        <v>0</v>
      </c>
      <c r="I485" s="35">
        <f t="shared" si="351"/>
        <v>0</v>
      </c>
      <c r="J485" s="35">
        <f t="shared" si="352"/>
        <v>0</v>
      </c>
      <c r="K485" s="35">
        <f t="shared" si="353"/>
        <v>0</v>
      </c>
      <c r="L485" s="35">
        <f t="shared" si="354"/>
        <v>0</v>
      </c>
      <c r="M485" s="35">
        <f t="shared" si="355"/>
        <v>0</v>
      </c>
      <c r="N485" s="35">
        <f t="shared" si="356"/>
        <v>0</v>
      </c>
      <c r="O485" s="35">
        <f t="shared" si="357"/>
        <v>0</v>
      </c>
      <c r="P485" s="35">
        <f t="shared" si="358"/>
        <v>0</v>
      </c>
      <c r="Q485" s="35">
        <f t="shared" si="359"/>
        <v>0</v>
      </c>
      <c r="R485" s="35">
        <f t="shared" si="360"/>
        <v>0</v>
      </c>
      <c r="S485" s="35">
        <f t="shared" si="361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0 DIST Classified'!G486</f>
        <v>469682</v>
      </c>
      <c r="G486" s="37">
        <f t="shared" si="349"/>
        <v>207333</v>
      </c>
      <c r="H486" s="37">
        <f t="shared" si="350"/>
        <v>138598</v>
      </c>
      <c r="I486" s="35">
        <f t="shared" si="351"/>
        <v>625</v>
      </c>
      <c r="J486" s="35">
        <f t="shared" si="352"/>
        <v>3217</v>
      </c>
      <c r="K486" s="35">
        <f t="shared" si="353"/>
        <v>33</v>
      </c>
      <c r="L486" s="35">
        <f t="shared" si="354"/>
        <v>68254</v>
      </c>
      <c r="M486" s="35">
        <f t="shared" si="355"/>
        <v>46837</v>
      </c>
      <c r="N486" s="35">
        <f t="shared" si="356"/>
        <v>1573</v>
      </c>
      <c r="O486" s="35">
        <f t="shared" si="357"/>
        <v>0</v>
      </c>
      <c r="P486" s="35">
        <f t="shared" si="358"/>
        <v>3189</v>
      </c>
      <c r="Q486" s="35">
        <f t="shared" si="359"/>
        <v>23</v>
      </c>
      <c r="R486" s="35">
        <f t="shared" si="360"/>
        <v>469682</v>
      </c>
      <c r="S486" s="35">
        <f t="shared" si="361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0 DIST Classified'!G487</f>
        <v>0</v>
      </c>
      <c r="G487" s="37">
        <f t="shared" si="349"/>
        <v>0</v>
      </c>
      <c r="H487" s="37">
        <f t="shared" si="350"/>
        <v>0</v>
      </c>
      <c r="I487" s="35">
        <f t="shared" si="351"/>
        <v>0</v>
      </c>
      <c r="J487" s="35">
        <f t="shared" si="352"/>
        <v>0</v>
      </c>
      <c r="K487" s="35">
        <f t="shared" si="353"/>
        <v>0</v>
      </c>
      <c r="L487" s="35">
        <f t="shared" si="354"/>
        <v>0</v>
      </c>
      <c r="M487" s="35">
        <f t="shared" si="355"/>
        <v>0</v>
      </c>
      <c r="N487" s="35">
        <f t="shared" si="356"/>
        <v>0</v>
      </c>
      <c r="O487" s="35">
        <f t="shared" si="357"/>
        <v>0</v>
      </c>
      <c r="P487" s="35">
        <f t="shared" si="358"/>
        <v>0</v>
      </c>
      <c r="Q487" s="35">
        <f t="shared" si="359"/>
        <v>0</v>
      </c>
      <c r="R487" s="35">
        <f t="shared" si="360"/>
        <v>0</v>
      </c>
      <c r="S487" s="35">
        <f t="shared" si="361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0 DIST Classified'!G488</f>
        <v>0</v>
      </c>
      <c r="G488" s="37">
        <f t="shared" si="349"/>
        <v>0</v>
      </c>
      <c r="H488" s="37">
        <f t="shared" si="350"/>
        <v>0</v>
      </c>
      <c r="I488" s="35">
        <f t="shared" si="351"/>
        <v>0</v>
      </c>
      <c r="J488" s="35">
        <f t="shared" si="352"/>
        <v>0</v>
      </c>
      <c r="K488" s="35">
        <f t="shared" si="353"/>
        <v>0</v>
      </c>
      <c r="L488" s="35">
        <f t="shared" si="354"/>
        <v>0</v>
      </c>
      <c r="M488" s="35">
        <f t="shared" si="355"/>
        <v>0</v>
      </c>
      <c r="N488" s="35">
        <f t="shared" si="356"/>
        <v>0</v>
      </c>
      <c r="O488" s="35">
        <f t="shared" si="357"/>
        <v>0</v>
      </c>
      <c r="P488" s="35">
        <f t="shared" si="358"/>
        <v>0</v>
      </c>
      <c r="Q488" s="35">
        <f t="shared" si="359"/>
        <v>0</v>
      </c>
      <c r="R488" s="35">
        <f t="shared" si="360"/>
        <v>0</v>
      </c>
      <c r="S488" s="35">
        <f t="shared" si="361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0 DIST Classified'!G489</f>
        <v>1339434</v>
      </c>
      <c r="G489" s="37">
        <f t="shared" si="349"/>
        <v>759285</v>
      </c>
      <c r="H489" s="37">
        <f t="shared" si="350"/>
        <v>304761</v>
      </c>
      <c r="I489" s="35">
        <f t="shared" si="351"/>
        <v>1005</v>
      </c>
      <c r="J489" s="35">
        <f t="shared" si="352"/>
        <v>19797</v>
      </c>
      <c r="K489" s="35">
        <f t="shared" si="353"/>
        <v>80</v>
      </c>
      <c r="L489" s="35">
        <f t="shared" si="354"/>
        <v>124407</v>
      </c>
      <c r="M489" s="35">
        <f t="shared" si="355"/>
        <v>80446</v>
      </c>
      <c r="N489" s="35">
        <f t="shared" si="356"/>
        <v>2853</v>
      </c>
      <c r="O489" s="35">
        <f t="shared" si="357"/>
        <v>41121</v>
      </c>
      <c r="P489" s="35">
        <f t="shared" si="358"/>
        <v>5599</v>
      </c>
      <c r="Q489" s="35">
        <f t="shared" si="359"/>
        <v>80</v>
      </c>
      <c r="R489" s="35">
        <f t="shared" si="360"/>
        <v>1339434</v>
      </c>
      <c r="S489" s="35">
        <f t="shared" si="361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0 DIST Classified'!G490</f>
        <v>3656514</v>
      </c>
      <c r="G490" s="37">
        <f t="shared" si="349"/>
        <v>2072770</v>
      </c>
      <c r="H490" s="37">
        <f t="shared" si="350"/>
        <v>831967</v>
      </c>
      <c r="I490" s="35">
        <f t="shared" si="351"/>
        <v>2742</v>
      </c>
      <c r="J490" s="35">
        <f t="shared" si="352"/>
        <v>54043</v>
      </c>
      <c r="K490" s="35">
        <f t="shared" si="353"/>
        <v>219</v>
      </c>
      <c r="L490" s="35">
        <f t="shared" si="354"/>
        <v>339617</v>
      </c>
      <c r="M490" s="35">
        <f t="shared" si="355"/>
        <v>219610</v>
      </c>
      <c r="N490" s="35">
        <f t="shared" si="356"/>
        <v>7788</v>
      </c>
      <c r="O490" s="35">
        <f t="shared" si="357"/>
        <v>112255</v>
      </c>
      <c r="P490" s="35">
        <f t="shared" si="358"/>
        <v>15284</v>
      </c>
      <c r="Q490" s="35">
        <f t="shared" si="359"/>
        <v>219</v>
      </c>
      <c r="R490" s="35">
        <f t="shared" si="360"/>
        <v>3656514</v>
      </c>
      <c r="S490" s="35">
        <f t="shared" si="361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0 DIST Classified'!G491</f>
        <v>46323</v>
      </c>
      <c r="G491" s="37">
        <f t="shared" si="349"/>
        <v>46323</v>
      </c>
      <c r="H491" s="37">
        <f t="shared" si="350"/>
        <v>0</v>
      </c>
      <c r="I491" s="35">
        <f t="shared" si="351"/>
        <v>0</v>
      </c>
      <c r="J491" s="35">
        <f t="shared" si="352"/>
        <v>0</v>
      </c>
      <c r="K491" s="35">
        <f t="shared" si="353"/>
        <v>0</v>
      </c>
      <c r="L491" s="35">
        <f t="shared" si="354"/>
        <v>0</v>
      </c>
      <c r="M491" s="35">
        <f t="shared" si="355"/>
        <v>0</v>
      </c>
      <c r="N491" s="35">
        <f t="shared" si="356"/>
        <v>0</v>
      </c>
      <c r="O491" s="35">
        <f t="shared" si="357"/>
        <v>0</v>
      </c>
      <c r="P491" s="35">
        <f t="shared" si="358"/>
        <v>0</v>
      </c>
      <c r="Q491" s="35">
        <f t="shared" si="359"/>
        <v>0</v>
      </c>
      <c r="R491" s="35">
        <f t="shared" si="360"/>
        <v>46323</v>
      </c>
      <c r="S491" s="35">
        <f t="shared" si="361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>SUM(F472:F491)</f>
        <v>11208455</v>
      </c>
      <c r="G492" s="36">
        <f>SUM(G472:G491)</f>
        <v>5609896</v>
      </c>
      <c r="H492" s="36">
        <f>SUM(H472:H491)</f>
        <v>2951147</v>
      </c>
      <c r="I492" s="36">
        <f>SUM(I472:I491)</f>
        <v>11904</v>
      </c>
      <c r="J492" s="36">
        <f t="shared" ref="J492:P492" si="371">SUM(J472:J491)</f>
        <v>116684</v>
      </c>
      <c r="K492" s="36">
        <f t="shared" si="371"/>
        <v>732</v>
      </c>
      <c r="L492" s="36">
        <f t="shared" si="371"/>
        <v>1356089</v>
      </c>
      <c r="M492" s="36">
        <f t="shared" si="371"/>
        <v>911919</v>
      </c>
      <c r="N492" s="36">
        <f t="shared" si="371"/>
        <v>31204</v>
      </c>
      <c r="O492" s="36">
        <f t="shared" si="371"/>
        <v>155720</v>
      </c>
      <c r="P492" s="36">
        <f t="shared" si="371"/>
        <v>62551</v>
      </c>
      <c r="Q492" s="36">
        <f>SUM(Q472:Q491)</f>
        <v>609</v>
      </c>
      <c r="R492" s="36">
        <f>SUM(R472:R491)</f>
        <v>11208455</v>
      </c>
      <c r="S492" s="36">
        <f>SUM(S472:S491)</f>
        <v>0</v>
      </c>
    </row>
    <row r="493" spans="1:19">
      <c r="A493" s="21">
        <v>49</v>
      </c>
      <c r="C493" s="20" t="s">
        <v>265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65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0 DIST Classified'!G495</f>
        <v>0</v>
      </c>
      <c r="G495" s="37">
        <f t="shared" ref="G495:G502" si="372">F495-SUM(H495:Q495)</f>
        <v>0</v>
      </c>
      <c r="H495" s="37">
        <f t="shared" ref="H495:H502" si="373">ROUND(F495*VLOOKUP(D495,ALLOCTABLE_Distr_Demand,$H$10,FALSE),0)</f>
        <v>0</v>
      </c>
      <c r="I495" s="37">
        <f t="shared" ref="I495:I502" si="374">ROUND(F495*VLOOKUP(D495,ALLOCTABLE_Distr_Demand,$I$10,FALSE),0)</f>
        <v>0</v>
      </c>
      <c r="J495" s="37">
        <f t="shared" ref="J495:J502" si="375">ROUND(F495*VLOOKUP(D495,ALLOCTABLE_Distr_Demand,$J$10,FALSE),0)</f>
        <v>0</v>
      </c>
      <c r="K495" s="37">
        <f t="shared" ref="K495:K502" si="376">ROUND(F495*VLOOKUP(D495,ALLOCTABLE_Distr_Demand,$K$10,FALSE),0)</f>
        <v>0</v>
      </c>
      <c r="L495" s="37">
        <f t="shared" ref="L495:L502" si="377">ROUND(F495*VLOOKUP(D495,ALLOCTABLE_Distr_Demand,$L$10,FALSE),0)</f>
        <v>0</v>
      </c>
      <c r="M495" s="37">
        <f t="shared" ref="M495:M502" si="378">ROUND(F495*VLOOKUP(D495,ALLOCTABLE_Distr_Demand,$M$10,FALSE),0)</f>
        <v>0</v>
      </c>
      <c r="N495" s="37">
        <f t="shared" ref="N495:N502" si="379">ROUND(F495*VLOOKUP(D495,ALLOCTABLE_Distr_Demand,$N$10,FALSE),0)</f>
        <v>0</v>
      </c>
      <c r="O495" s="37">
        <f t="shared" ref="O495:O502" si="380">ROUND(F495*VLOOKUP(D495,ALLOCTABLE_Distr_Demand,$O$10,FALSE),0)</f>
        <v>0</v>
      </c>
      <c r="P495" s="37">
        <f t="shared" ref="P495:P502" si="381">ROUND(F495*VLOOKUP(D495,ALLOCTABLE_Distr_Demand,$P$10,FALSE),0)</f>
        <v>0</v>
      </c>
      <c r="Q495" s="37">
        <f t="shared" ref="Q495:Q502" si="382">ROUND(F495*VLOOKUP(D495,ALLOCTABLE_Distr_Demand,$Q$10,FALSE),0)</f>
        <v>0</v>
      </c>
      <c r="R495" s="35">
        <f t="shared" ref="R495:R502" si="383">SUM(G495:Q495)</f>
        <v>0</v>
      </c>
      <c r="S495" s="35">
        <f t="shared" ref="S495:S502" si="384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0 DIST Classified'!G496</f>
        <v>0</v>
      </c>
      <c r="G496" s="37">
        <f t="shared" si="372"/>
        <v>0</v>
      </c>
      <c r="H496" s="37">
        <f t="shared" si="373"/>
        <v>0</v>
      </c>
      <c r="I496" s="37">
        <f t="shared" si="374"/>
        <v>0</v>
      </c>
      <c r="J496" s="37">
        <f t="shared" si="375"/>
        <v>0</v>
      </c>
      <c r="K496" s="37">
        <f t="shared" si="376"/>
        <v>0</v>
      </c>
      <c r="L496" s="37">
        <f t="shared" si="377"/>
        <v>0</v>
      </c>
      <c r="M496" s="37">
        <f t="shared" si="378"/>
        <v>0</v>
      </c>
      <c r="N496" s="37">
        <f t="shared" si="379"/>
        <v>0</v>
      </c>
      <c r="O496" s="37">
        <f t="shared" si="380"/>
        <v>0</v>
      </c>
      <c r="P496" s="37">
        <f t="shared" si="381"/>
        <v>0</v>
      </c>
      <c r="Q496" s="37">
        <f t="shared" si="382"/>
        <v>0</v>
      </c>
      <c r="R496" s="35">
        <f t="shared" si="383"/>
        <v>0</v>
      </c>
      <c r="S496" s="35">
        <f t="shared" si="384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0 DIST Classified'!G497</f>
        <v>0</v>
      </c>
      <c r="G497" s="37">
        <f t="shared" si="372"/>
        <v>0</v>
      </c>
      <c r="H497" s="37">
        <f t="shared" si="373"/>
        <v>0</v>
      </c>
      <c r="I497" s="37">
        <f t="shared" si="374"/>
        <v>0</v>
      </c>
      <c r="J497" s="37">
        <f t="shared" si="375"/>
        <v>0</v>
      </c>
      <c r="K497" s="37">
        <f t="shared" si="376"/>
        <v>0</v>
      </c>
      <c r="L497" s="37">
        <f t="shared" si="377"/>
        <v>0</v>
      </c>
      <c r="M497" s="37">
        <f t="shared" si="378"/>
        <v>0</v>
      </c>
      <c r="N497" s="37">
        <f t="shared" si="379"/>
        <v>0</v>
      </c>
      <c r="O497" s="37">
        <f t="shared" si="380"/>
        <v>0</v>
      </c>
      <c r="P497" s="37">
        <f t="shared" si="381"/>
        <v>0</v>
      </c>
      <c r="Q497" s="37">
        <f t="shared" si="382"/>
        <v>0</v>
      </c>
      <c r="R497" s="35">
        <f t="shared" si="383"/>
        <v>0</v>
      </c>
      <c r="S497" s="35">
        <f t="shared" si="384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0 DIST Classified'!G498</f>
        <v>0</v>
      </c>
      <c r="G498" s="37">
        <f t="shared" si="372"/>
        <v>0</v>
      </c>
      <c r="H498" s="37">
        <f t="shared" si="373"/>
        <v>0</v>
      </c>
      <c r="I498" s="37">
        <f t="shared" si="374"/>
        <v>0</v>
      </c>
      <c r="J498" s="37">
        <f t="shared" si="375"/>
        <v>0</v>
      </c>
      <c r="K498" s="37">
        <f t="shared" si="376"/>
        <v>0</v>
      </c>
      <c r="L498" s="37">
        <f t="shared" si="377"/>
        <v>0</v>
      </c>
      <c r="M498" s="37">
        <f t="shared" si="378"/>
        <v>0</v>
      </c>
      <c r="N498" s="37">
        <f t="shared" si="379"/>
        <v>0</v>
      </c>
      <c r="O498" s="37">
        <f t="shared" si="380"/>
        <v>0</v>
      </c>
      <c r="P498" s="37">
        <f t="shared" si="381"/>
        <v>0</v>
      </c>
      <c r="Q498" s="37">
        <f t="shared" si="382"/>
        <v>0</v>
      </c>
      <c r="R498" s="35">
        <f t="shared" si="383"/>
        <v>0</v>
      </c>
      <c r="S498" s="35">
        <f t="shared" si="384"/>
        <v>0</v>
      </c>
    </row>
    <row r="499" spans="1:19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0 DIST Classified'!G499</f>
        <v>0</v>
      </c>
      <c r="G499" s="37">
        <f t="shared" si="372"/>
        <v>0</v>
      </c>
      <c r="H499" s="37">
        <f t="shared" si="373"/>
        <v>0</v>
      </c>
      <c r="I499" s="37">
        <f t="shared" si="374"/>
        <v>0</v>
      </c>
      <c r="J499" s="37">
        <f t="shared" si="375"/>
        <v>0</v>
      </c>
      <c r="K499" s="37">
        <f t="shared" si="376"/>
        <v>0</v>
      </c>
      <c r="L499" s="37">
        <f t="shared" si="377"/>
        <v>0</v>
      </c>
      <c r="M499" s="37">
        <f t="shared" si="378"/>
        <v>0</v>
      </c>
      <c r="N499" s="37">
        <f t="shared" si="379"/>
        <v>0</v>
      </c>
      <c r="O499" s="37">
        <f t="shared" si="380"/>
        <v>0</v>
      </c>
      <c r="P499" s="37">
        <f t="shared" si="381"/>
        <v>0</v>
      </c>
      <c r="Q499" s="37">
        <f t="shared" si="382"/>
        <v>0</v>
      </c>
      <c r="R499" s="35">
        <f t="shared" si="383"/>
        <v>0</v>
      </c>
      <c r="S499" s="35">
        <f t="shared" si="384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0 DIST Classified'!G500</f>
        <v>0</v>
      </c>
      <c r="G500" s="37">
        <f t="shared" si="372"/>
        <v>0</v>
      </c>
      <c r="H500" s="37">
        <f t="shared" si="373"/>
        <v>0</v>
      </c>
      <c r="I500" s="37">
        <f t="shared" si="374"/>
        <v>0</v>
      </c>
      <c r="J500" s="37">
        <f t="shared" si="375"/>
        <v>0</v>
      </c>
      <c r="K500" s="37">
        <f t="shared" si="376"/>
        <v>0</v>
      </c>
      <c r="L500" s="37">
        <f t="shared" si="377"/>
        <v>0</v>
      </c>
      <c r="M500" s="37">
        <f t="shared" si="378"/>
        <v>0</v>
      </c>
      <c r="N500" s="37">
        <f t="shared" si="379"/>
        <v>0</v>
      </c>
      <c r="O500" s="37">
        <f t="shared" si="380"/>
        <v>0</v>
      </c>
      <c r="P500" s="37">
        <f t="shared" si="381"/>
        <v>0</v>
      </c>
      <c r="Q500" s="37">
        <f t="shared" si="382"/>
        <v>0</v>
      </c>
      <c r="R500" s="35">
        <f t="shared" si="383"/>
        <v>0</v>
      </c>
      <c r="S500" s="35">
        <f t="shared" si="384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0 DIST Classified'!G501</f>
        <v>0</v>
      </c>
      <c r="G501" s="37">
        <f t="shared" si="372"/>
        <v>0</v>
      </c>
      <c r="H501" s="37">
        <f t="shared" si="373"/>
        <v>0</v>
      </c>
      <c r="I501" s="37">
        <f t="shared" si="374"/>
        <v>0</v>
      </c>
      <c r="J501" s="37">
        <f t="shared" si="375"/>
        <v>0</v>
      </c>
      <c r="K501" s="37">
        <f t="shared" si="376"/>
        <v>0</v>
      </c>
      <c r="L501" s="37">
        <f t="shared" si="377"/>
        <v>0</v>
      </c>
      <c r="M501" s="37">
        <f t="shared" si="378"/>
        <v>0</v>
      </c>
      <c r="N501" s="37">
        <f t="shared" si="379"/>
        <v>0</v>
      </c>
      <c r="O501" s="37">
        <f t="shared" si="380"/>
        <v>0</v>
      </c>
      <c r="P501" s="37">
        <f t="shared" si="381"/>
        <v>0</v>
      </c>
      <c r="Q501" s="37">
        <f t="shared" si="382"/>
        <v>0</v>
      </c>
      <c r="R501" s="35">
        <f t="shared" si="383"/>
        <v>0</v>
      </c>
      <c r="S501" s="35">
        <f t="shared" si="384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0 DIST Classified'!G502</f>
        <v>0</v>
      </c>
      <c r="G502" s="37">
        <f t="shared" si="372"/>
        <v>0</v>
      </c>
      <c r="H502" s="37">
        <f t="shared" si="373"/>
        <v>0</v>
      </c>
      <c r="I502" s="37">
        <f t="shared" si="374"/>
        <v>0</v>
      </c>
      <c r="J502" s="37">
        <f t="shared" si="375"/>
        <v>0</v>
      </c>
      <c r="K502" s="37">
        <f t="shared" si="376"/>
        <v>0</v>
      </c>
      <c r="L502" s="37">
        <f t="shared" si="377"/>
        <v>0</v>
      </c>
      <c r="M502" s="37">
        <f t="shared" si="378"/>
        <v>0</v>
      </c>
      <c r="N502" s="37">
        <f t="shared" si="379"/>
        <v>0</v>
      </c>
      <c r="O502" s="37">
        <f t="shared" si="380"/>
        <v>0</v>
      </c>
      <c r="P502" s="37">
        <f t="shared" si="381"/>
        <v>0</v>
      </c>
      <c r="Q502" s="37">
        <f t="shared" si="382"/>
        <v>0</v>
      </c>
      <c r="R502" s="35">
        <f t="shared" si="383"/>
        <v>0</v>
      </c>
      <c r="S502" s="35">
        <f t="shared" si="384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>SUM(F494:F502)</f>
        <v>0</v>
      </c>
      <c r="G503" s="36">
        <f>SUM(G494:G502)</f>
        <v>0</v>
      </c>
      <c r="H503" s="36">
        <f>SUM(H494:H502)</f>
        <v>0</v>
      </c>
      <c r="I503" s="36">
        <f>SUM(I494:I502)</f>
        <v>0</v>
      </c>
      <c r="J503" s="36">
        <f t="shared" ref="J503:P503" si="385">SUM(J494:J502)</f>
        <v>0</v>
      </c>
      <c r="K503" s="36">
        <f t="shared" si="385"/>
        <v>0</v>
      </c>
      <c r="L503" s="36">
        <f t="shared" si="385"/>
        <v>0</v>
      </c>
      <c r="M503" s="36">
        <f t="shared" si="385"/>
        <v>0</v>
      </c>
      <c r="N503" s="36">
        <f t="shared" si="385"/>
        <v>0</v>
      </c>
      <c r="O503" s="36">
        <f t="shared" si="385"/>
        <v>0</v>
      </c>
      <c r="P503" s="36">
        <f t="shared" si="385"/>
        <v>0</v>
      </c>
      <c r="Q503" s="36">
        <f>SUM(Q494:Q502)</f>
        <v>0</v>
      </c>
      <c r="R503" s="36">
        <f>SUM(R494:R502)</f>
        <v>0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11</v>
      </c>
      <c r="S505" s="18"/>
    </row>
    <row r="506" spans="1:19">
      <c r="A506" s="31" t="str">
        <f>$A$2</f>
        <v>DISTRIBUTION DEMAND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17-00321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86">K$7</f>
        <v>SP</v>
      </c>
      <c r="L511" s="41" t="str">
        <f t="shared" si="386"/>
        <v>DT SEC</v>
      </c>
      <c r="M511" s="41" t="str">
        <f t="shared" si="386"/>
        <v>DT PRI</v>
      </c>
      <c r="N511" s="41" t="str">
        <f t="shared" si="386"/>
        <v>DP</v>
      </c>
      <c r="O511" s="41" t="str">
        <f t="shared" si="386"/>
        <v>TT</v>
      </c>
      <c r="P511" s="41"/>
      <c r="Q511" s="41" t="str">
        <f t="shared" si="386"/>
        <v>OTHER</v>
      </c>
      <c r="R511" s="32"/>
      <c r="S511" s="32"/>
    </row>
    <row r="512" spans="1:19">
      <c r="A512" s="32" t="s">
        <v>460</v>
      </c>
      <c r="B512" s="18"/>
      <c r="C512" s="18"/>
      <c r="D512" s="32"/>
      <c r="E512" s="18"/>
      <c r="F512" s="32" t="str">
        <f>F$8</f>
        <v>DISTRIBUT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87">K$8</f>
        <v>SECONDARY</v>
      </c>
      <c r="L512" s="41" t="str">
        <f t="shared" si="387"/>
        <v>SECONDARY</v>
      </c>
      <c r="M512" s="41" t="str">
        <f t="shared" si="387"/>
        <v>PRIMARY</v>
      </c>
      <c r="N512" s="41" t="str">
        <f t="shared" si="387"/>
        <v>PRIMARY</v>
      </c>
      <c r="O512" s="41" t="str">
        <f t="shared" si="387"/>
        <v>TRANSMISSION</v>
      </c>
      <c r="P512" s="41" t="str">
        <f t="shared" si="387"/>
        <v>LT</v>
      </c>
      <c r="Q512" s="41" t="str">
        <f t="shared" si="387"/>
        <v>WATER</v>
      </c>
      <c r="R512" s="32" t="str">
        <f>R8</f>
        <v>TOTAL</v>
      </c>
      <c r="S512" s="32" t="str">
        <f t="shared" si="387"/>
        <v>ALL</v>
      </c>
    </row>
    <row r="513" spans="1:19">
      <c r="A513" s="34" t="s">
        <v>461</v>
      </c>
      <c r="B513" s="33" t="s">
        <v>42</v>
      </c>
      <c r="C513" s="33"/>
      <c r="D513" s="34" t="s">
        <v>259</v>
      </c>
      <c r="E513" s="33"/>
      <c r="F513" s="32" t="str">
        <f>F$9</f>
        <v>DEMAND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88">K$9</f>
        <v>DISTRIBUTION</v>
      </c>
      <c r="L513" s="41" t="str">
        <f t="shared" si="388"/>
        <v>DISTRIBUTION</v>
      </c>
      <c r="M513" s="41" t="str">
        <f t="shared" si="388"/>
        <v>DISTRIBUTION</v>
      </c>
      <c r="N513" s="41" t="str">
        <f t="shared" si="388"/>
        <v>DISTRIBUTION</v>
      </c>
      <c r="O513" s="41" t="str">
        <f t="shared" si="388"/>
        <v>TIME OF DAY</v>
      </c>
      <c r="P513" s="41" t="str">
        <f t="shared" si="388"/>
        <v>LIGHTING</v>
      </c>
      <c r="Q513" s="41" t="str">
        <f t="shared" si="388"/>
        <v>PUMPING</v>
      </c>
      <c r="R513" s="32" t="str">
        <f>R9</f>
        <v>AT ISSUE</v>
      </c>
      <c r="S513" s="32" t="str">
        <f t="shared" si="388"/>
        <v>OTHER</v>
      </c>
    </row>
    <row r="514" spans="1:19">
      <c r="C514" s="162" t="s">
        <v>411</v>
      </c>
      <c r="D514" s="32"/>
      <c r="E514" s="18"/>
      <c r="F514" s="524"/>
      <c r="G514" s="524">
        <f>G$10</f>
        <v>3</v>
      </c>
      <c r="H514" s="524">
        <f>H$10</f>
        <v>4</v>
      </c>
      <c r="I514" s="524">
        <f>I$10</f>
        <v>5</v>
      </c>
      <c r="J514" s="524">
        <f>J$10</f>
        <v>6</v>
      </c>
      <c r="K514" s="524">
        <f t="shared" ref="K514:Q514" si="389">K$10</f>
        <v>7</v>
      </c>
      <c r="L514" s="524">
        <f t="shared" si="389"/>
        <v>8</v>
      </c>
      <c r="M514" s="524">
        <f t="shared" si="389"/>
        <v>9</v>
      </c>
      <c r="N514" s="524">
        <f t="shared" si="389"/>
        <v>10</v>
      </c>
      <c r="O514" s="524">
        <f t="shared" si="389"/>
        <v>11</v>
      </c>
      <c r="P514" s="524">
        <f t="shared" si="389"/>
        <v>12</v>
      </c>
      <c r="Q514" s="524">
        <f t="shared" si="389"/>
        <v>13</v>
      </c>
      <c r="R514" s="504"/>
      <c r="S514" s="504" t="s">
        <v>265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0 DIST Classified'!G516</f>
        <v>0</v>
      </c>
      <c r="G516" s="37">
        <f>F516-SUM(H516:Q516)</f>
        <v>0</v>
      </c>
      <c r="H516" s="37">
        <f>ROUND(F516*VLOOKUP(D516,ALLOCTABLE_Distr_Demand,$H$10,FALSE),0)</f>
        <v>0</v>
      </c>
      <c r="I516" s="37">
        <f>ROUND(F516*VLOOKUP(D516,ALLOCTABLE_Distr_Demand,$I$10,FALSE),0)</f>
        <v>0</v>
      </c>
      <c r="J516" s="37">
        <f>ROUND(F516*VLOOKUP(D516,ALLOCTABLE_Distr_Demand,$J$10,FALSE),0)</f>
        <v>0</v>
      </c>
      <c r="K516" s="37">
        <f>ROUND(F516*VLOOKUP(D516,ALLOCTABLE_Distr_Demand,$K$10,FALSE),0)</f>
        <v>0</v>
      </c>
      <c r="L516" s="37">
        <f>ROUND(F516*VLOOKUP(D516,ALLOCTABLE_Distr_Demand,$L$10,FALSE),0)</f>
        <v>0</v>
      </c>
      <c r="M516" s="37">
        <f>ROUND(F516*VLOOKUP(D516,ALLOCTABLE_Distr_Demand,$M$10,FALSE),0)</f>
        <v>0</v>
      </c>
      <c r="N516" s="37">
        <f>ROUND(F516*VLOOKUP(D516,ALLOCTABLE_Distr_Demand,$N$10,FALSE),0)</f>
        <v>0</v>
      </c>
      <c r="O516" s="37">
        <f>ROUND(F516*VLOOKUP(D516,ALLOCTABLE_Distr_Demand,$O$10,FALSE),0)</f>
        <v>0</v>
      </c>
      <c r="P516" s="37">
        <f>ROUND(F516*VLOOKUP(D516,ALLOCTABLE_Distr_Demand,$P$10,FALSE),0)</f>
        <v>0</v>
      </c>
      <c r="Q516" s="37">
        <f>ROUND(F516*VLOOKUP(D516,ALLOCTABLE_Distr_Demand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0 DIST Classified'!G517</f>
        <v>0</v>
      </c>
      <c r="G517" s="37">
        <f>F517-SUM(H517:Q517)</f>
        <v>0</v>
      </c>
      <c r="H517" s="37">
        <f>ROUND(F517*VLOOKUP(D517,ALLOCTABLE_Distr_Demand,$H$10,FALSE),0)</f>
        <v>0</v>
      </c>
      <c r="I517" s="37">
        <f>ROUND(F517*VLOOKUP(D517,ALLOCTABLE_Distr_Demand,$I$10,FALSE),0)</f>
        <v>0</v>
      </c>
      <c r="J517" s="37">
        <f>ROUND(F517*VLOOKUP(D517,ALLOCTABLE_Distr_Demand,$J$10,FALSE),0)</f>
        <v>0</v>
      </c>
      <c r="K517" s="37">
        <f>ROUND(F517*VLOOKUP(D517,ALLOCTABLE_Distr_Demand,$K$10,FALSE),0)</f>
        <v>0</v>
      </c>
      <c r="L517" s="37">
        <f>ROUND(F517*VLOOKUP(D517,ALLOCTABLE_Distr_Demand,$L$10,FALSE),0)</f>
        <v>0</v>
      </c>
      <c r="M517" s="37">
        <f>ROUND(F517*VLOOKUP(D517,ALLOCTABLE_Distr_Demand,$M$10,FALSE),0)</f>
        <v>0</v>
      </c>
      <c r="N517" s="37">
        <f>ROUND(F517*VLOOKUP(D517,ALLOCTABLE_Distr_Demand,$N$10,FALSE),0)</f>
        <v>0</v>
      </c>
      <c r="O517" s="37">
        <f>ROUND(F517*VLOOKUP(D517,ALLOCTABLE_Distr_Demand,$O$10,FALSE),0)</f>
        <v>0</v>
      </c>
      <c r="P517" s="37">
        <f>ROUND(F517*VLOOKUP(D517,ALLOCTABLE_Distr_Demand,$P$10,FALSE),0)</f>
        <v>0</v>
      </c>
      <c r="Q517" s="37">
        <f>ROUND(F517*VLOOKUP(D517,ALLOCTABLE_Distr_Demand,$Q$10,FALSE),0)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>SUM(F516:F517)</f>
        <v>0</v>
      </c>
      <c r="G518" s="36">
        <f t="shared" ref="G518:S518" si="390">SUM(G516:G517)</f>
        <v>0</v>
      </c>
      <c r="H518" s="36">
        <f t="shared" si="390"/>
        <v>0</v>
      </c>
      <c r="I518" s="36">
        <f t="shared" si="390"/>
        <v>0</v>
      </c>
      <c r="J518" s="36">
        <f t="shared" ref="J518:P518" si="391">SUM(J516:J517)</f>
        <v>0</v>
      </c>
      <c r="K518" s="36">
        <f t="shared" si="391"/>
        <v>0</v>
      </c>
      <c r="L518" s="36">
        <f t="shared" si="391"/>
        <v>0</v>
      </c>
      <c r="M518" s="36">
        <f t="shared" si="391"/>
        <v>0</v>
      </c>
      <c r="N518" s="36">
        <f t="shared" si="391"/>
        <v>0</v>
      </c>
      <c r="O518" s="36">
        <f t="shared" si="391"/>
        <v>0</v>
      </c>
      <c r="P518" s="36">
        <f t="shared" si="391"/>
        <v>0</v>
      </c>
      <c r="Q518" s="36">
        <f t="shared" si="390"/>
        <v>0</v>
      </c>
      <c r="R518" s="36">
        <f t="shared" si="390"/>
        <v>0</v>
      </c>
      <c r="S518" s="36">
        <f t="shared" si="390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10 DIST Classified'!G521</f>
        <v>0</v>
      </c>
      <c r="G521" s="37">
        <f>F521-SUM(H521:Q521)</f>
        <v>0</v>
      </c>
      <c r="H521" s="37">
        <f>ROUND(F521*VLOOKUP(D521,ALLOCTABLE_Distr_Demand,$H$10,FALSE),0)</f>
        <v>0</v>
      </c>
      <c r="I521" s="37">
        <f>ROUND(F521*VLOOKUP(D521,ALLOCTABLE_Distr_Demand,$I$10,FALSE),0)</f>
        <v>0</v>
      </c>
      <c r="J521" s="37">
        <f>ROUND(F521*VLOOKUP(D521,ALLOCTABLE_Distr_Demand,$J$10,FALSE),0)</f>
        <v>0</v>
      </c>
      <c r="K521" s="37">
        <f>ROUND(F521*VLOOKUP(D521,ALLOCTABLE_Distr_Demand,$K$10,FALSE),0)</f>
        <v>0</v>
      </c>
      <c r="L521" s="37">
        <f>ROUND(F521*VLOOKUP(D521,ALLOCTABLE_Distr_Demand,$L$10,FALSE),0)</f>
        <v>0</v>
      </c>
      <c r="M521" s="37">
        <f>ROUND(F521*VLOOKUP(D521,ALLOCTABLE_Distr_Demand,$M$10,FALSE),0)</f>
        <v>0</v>
      </c>
      <c r="N521" s="37">
        <f>ROUND(F521*VLOOKUP(D521,ALLOCTABLE_Distr_Demand,$N$10,FALSE),0)</f>
        <v>0</v>
      </c>
      <c r="O521" s="37">
        <f>ROUND(F521*VLOOKUP(D521,ALLOCTABLE_Distr_Demand,$O$10,FALSE),0)</f>
        <v>0</v>
      </c>
      <c r="P521" s="37">
        <f>ROUND(F521*VLOOKUP(D521,ALLOCTABLE_Distr_Demand,$P$10,FALSE),0)</f>
        <v>0</v>
      </c>
      <c r="Q521" s="37">
        <f>ROUND(F521*VLOOKUP(D521,ALLOCTABLE_Distr_Demand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>SUM(F520:F521)</f>
        <v>0</v>
      </c>
      <c r="G522" s="36">
        <f>SUM(G520:G521)</f>
        <v>0</v>
      </c>
      <c r="H522" s="36">
        <f>SUM(H520:H521)</f>
        <v>0</v>
      </c>
      <c r="I522" s="36">
        <f>SUM(I520:I521)</f>
        <v>0</v>
      </c>
      <c r="J522" s="36">
        <f t="shared" ref="J522:P522" si="392">SUM(J520:J521)</f>
        <v>0</v>
      </c>
      <c r="K522" s="36">
        <f t="shared" si="392"/>
        <v>0</v>
      </c>
      <c r="L522" s="36">
        <f t="shared" si="392"/>
        <v>0</v>
      </c>
      <c r="M522" s="36">
        <f t="shared" si="392"/>
        <v>0</v>
      </c>
      <c r="N522" s="36">
        <f t="shared" si="392"/>
        <v>0</v>
      </c>
      <c r="O522" s="36">
        <f t="shared" si="392"/>
        <v>0</v>
      </c>
      <c r="P522" s="36">
        <f t="shared" si="392"/>
        <v>0</v>
      </c>
      <c r="Q522" s="36">
        <f>SUM(Q520:Q521)</f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0 DIST Classified'!G525</f>
        <v>0</v>
      </c>
      <c r="G525" s="37">
        <f t="shared" ref="G525:G531" si="393">F525-SUM(H525:Q525)</f>
        <v>0</v>
      </c>
      <c r="H525" s="37">
        <f t="shared" ref="H525:H531" si="394">ROUND(F525*VLOOKUP(D525,ALLOCTABLE_Distr_Demand,$H$10,FALSE),0)</f>
        <v>0</v>
      </c>
      <c r="I525" s="37">
        <f t="shared" ref="I525:I531" si="395">ROUND(F525*VLOOKUP(D525,ALLOCTABLE_Distr_Demand,$I$10,FALSE),0)</f>
        <v>0</v>
      </c>
      <c r="J525" s="37">
        <f t="shared" ref="J525:J531" si="396">ROUND(F525*VLOOKUP(D525,ALLOCTABLE_Distr_Demand,$J$10,FALSE),0)</f>
        <v>0</v>
      </c>
      <c r="K525" s="37">
        <f t="shared" ref="K525:K531" si="397">ROUND(F525*VLOOKUP(D525,ALLOCTABLE_Distr_Demand,$K$10,FALSE),0)</f>
        <v>0</v>
      </c>
      <c r="L525" s="37">
        <f t="shared" ref="L525:L531" si="398">ROUND(F525*VLOOKUP(D525,ALLOCTABLE_Distr_Demand,$L$10,FALSE),0)</f>
        <v>0</v>
      </c>
      <c r="M525" s="37">
        <f t="shared" ref="M525:M531" si="399">ROUND(F525*VLOOKUP(D525,ALLOCTABLE_Distr_Demand,$M$10,FALSE),0)</f>
        <v>0</v>
      </c>
      <c r="N525" s="37">
        <f t="shared" ref="N525:N531" si="400">ROUND(F525*VLOOKUP(D525,ALLOCTABLE_Distr_Demand,$N$10,FALSE),0)</f>
        <v>0</v>
      </c>
      <c r="O525" s="37">
        <f t="shared" ref="O525:O531" si="401">ROUND(F525*VLOOKUP(D525,ALLOCTABLE_Distr_Demand,$O$10,FALSE),0)</f>
        <v>0</v>
      </c>
      <c r="P525" s="37">
        <f t="shared" ref="P525:P531" si="402">ROUND(F525*VLOOKUP(D525,ALLOCTABLE_Distr_Demand,$P$10,FALSE),0)</f>
        <v>0</v>
      </c>
      <c r="Q525" s="37">
        <f t="shared" ref="Q525:Q531" si="403">ROUND(F525*VLOOKUP(D525,ALLOCTABLE_Distr_Demand,$Q$10,FALSE),0)</f>
        <v>0</v>
      </c>
      <c r="R525" s="35">
        <f t="shared" ref="R525:R531" si="404">SUM(G525:Q525)</f>
        <v>0</v>
      </c>
      <c r="S525" s="35">
        <f t="shared" ref="S525:S531" si="405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0 DIST Classified'!G526</f>
        <v>0</v>
      </c>
      <c r="G526" s="37">
        <f t="shared" si="393"/>
        <v>0</v>
      </c>
      <c r="H526" s="37">
        <f t="shared" si="394"/>
        <v>0</v>
      </c>
      <c r="I526" s="37">
        <f t="shared" si="395"/>
        <v>0</v>
      </c>
      <c r="J526" s="37">
        <f t="shared" si="396"/>
        <v>0</v>
      </c>
      <c r="K526" s="37">
        <f t="shared" si="397"/>
        <v>0</v>
      </c>
      <c r="L526" s="37">
        <f t="shared" si="398"/>
        <v>0</v>
      </c>
      <c r="M526" s="37">
        <f t="shared" si="399"/>
        <v>0</v>
      </c>
      <c r="N526" s="37">
        <f t="shared" si="400"/>
        <v>0</v>
      </c>
      <c r="O526" s="37">
        <f t="shared" si="401"/>
        <v>0</v>
      </c>
      <c r="P526" s="37">
        <f t="shared" si="402"/>
        <v>0</v>
      </c>
      <c r="Q526" s="37">
        <f t="shared" si="403"/>
        <v>0</v>
      </c>
      <c r="R526" s="35">
        <f t="shared" si="404"/>
        <v>0</v>
      </c>
      <c r="S526" s="35">
        <f t="shared" si="405"/>
        <v>0</v>
      </c>
    </row>
    <row r="527" spans="1:19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10 DIST Classified'!G527</f>
        <v>0</v>
      </c>
      <c r="G527" s="37">
        <f t="shared" si="393"/>
        <v>0</v>
      </c>
      <c r="H527" s="37">
        <f t="shared" si="394"/>
        <v>0</v>
      </c>
      <c r="I527" s="37">
        <f t="shared" si="395"/>
        <v>0</v>
      </c>
      <c r="J527" s="37">
        <f t="shared" si="396"/>
        <v>0</v>
      </c>
      <c r="K527" s="37">
        <f t="shared" si="397"/>
        <v>0</v>
      </c>
      <c r="L527" s="37">
        <f t="shared" si="398"/>
        <v>0</v>
      </c>
      <c r="M527" s="37">
        <f t="shared" si="399"/>
        <v>0</v>
      </c>
      <c r="N527" s="37">
        <f t="shared" si="400"/>
        <v>0</v>
      </c>
      <c r="O527" s="37">
        <f t="shared" si="401"/>
        <v>0</v>
      </c>
      <c r="P527" s="37">
        <f t="shared" si="402"/>
        <v>0</v>
      </c>
      <c r="Q527" s="37">
        <f t="shared" si="403"/>
        <v>0</v>
      </c>
      <c r="R527" s="35">
        <f>SUM(G527:Q527)</f>
        <v>0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0 DIST Classified'!G528</f>
        <v>3361534</v>
      </c>
      <c r="G528" s="37">
        <f t="shared" si="393"/>
        <v>1682482</v>
      </c>
      <c r="H528" s="37">
        <f t="shared" si="394"/>
        <v>885092</v>
      </c>
      <c r="I528" s="37">
        <f t="shared" si="395"/>
        <v>3563</v>
      </c>
      <c r="J528" s="37">
        <f t="shared" si="396"/>
        <v>34994</v>
      </c>
      <c r="K528" s="37">
        <f t="shared" si="397"/>
        <v>235</v>
      </c>
      <c r="L528" s="37">
        <f t="shared" si="398"/>
        <v>406712</v>
      </c>
      <c r="M528" s="37">
        <f t="shared" si="399"/>
        <v>273494</v>
      </c>
      <c r="N528" s="37">
        <f t="shared" si="400"/>
        <v>9345</v>
      </c>
      <c r="O528" s="37">
        <f t="shared" si="401"/>
        <v>46692</v>
      </c>
      <c r="P528" s="37">
        <f t="shared" si="402"/>
        <v>18757</v>
      </c>
      <c r="Q528" s="37">
        <f t="shared" si="403"/>
        <v>168</v>
      </c>
      <c r="R528" s="35">
        <f t="shared" si="404"/>
        <v>3361534</v>
      </c>
      <c r="S528" s="35">
        <f t="shared" si="405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0 DIST Classified'!G529</f>
        <v>0</v>
      </c>
      <c r="G529" s="37">
        <f t="shared" si="393"/>
        <v>0</v>
      </c>
      <c r="H529" s="37">
        <f t="shared" si="394"/>
        <v>0</v>
      </c>
      <c r="I529" s="37">
        <f t="shared" si="395"/>
        <v>0</v>
      </c>
      <c r="J529" s="37">
        <f t="shared" si="396"/>
        <v>0</v>
      </c>
      <c r="K529" s="37">
        <f t="shared" si="397"/>
        <v>0</v>
      </c>
      <c r="L529" s="37">
        <f t="shared" si="398"/>
        <v>0</v>
      </c>
      <c r="M529" s="37">
        <f t="shared" si="399"/>
        <v>0</v>
      </c>
      <c r="N529" s="37">
        <f t="shared" si="400"/>
        <v>0</v>
      </c>
      <c r="O529" s="37">
        <f t="shared" si="401"/>
        <v>0</v>
      </c>
      <c r="P529" s="37">
        <f t="shared" si="402"/>
        <v>0</v>
      </c>
      <c r="Q529" s="37">
        <f t="shared" si="403"/>
        <v>0</v>
      </c>
      <c r="R529" s="35">
        <f t="shared" si="404"/>
        <v>0</v>
      </c>
      <c r="S529" s="35">
        <f t="shared" si="405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0 DIST Classified'!G530</f>
        <v>0</v>
      </c>
      <c r="G530" s="37">
        <f t="shared" si="393"/>
        <v>0</v>
      </c>
      <c r="H530" s="37">
        <f t="shared" si="394"/>
        <v>0</v>
      </c>
      <c r="I530" s="37">
        <f t="shared" si="395"/>
        <v>0</v>
      </c>
      <c r="J530" s="37">
        <f t="shared" si="396"/>
        <v>0</v>
      </c>
      <c r="K530" s="37">
        <f t="shared" si="397"/>
        <v>0</v>
      </c>
      <c r="L530" s="37">
        <f t="shared" si="398"/>
        <v>0</v>
      </c>
      <c r="M530" s="37">
        <f t="shared" si="399"/>
        <v>0</v>
      </c>
      <c r="N530" s="37">
        <f t="shared" si="400"/>
        <v>0</v>
      </c>
      <c r="O530" s="37">
        <f t="shared" si="401"/>
        <v>0</v>
      </c>
      <c r="P530" s="37">
        <f t="shared" si="402"/>
        <v>0</v>
      </c>
      <c r="Q530" s="37">
        <f t="shared" si="403"/>
        <v>0</v>
      </c>
      <c r="R530" s="35">
        <f t="shared" si="404"/>
        <v>0</v>
      </c>
      <c r="S530" s="35">
        <f t="shared" si="405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0 DIST Classified'!G531</f>
        <v>0</v>
      </c>
      <c r="G531" s="37">
        <f t="shared" si="393"/>
        <v>0</v>
      </c>
      <c r="H531" s="37">
        <f t="shared" si="394"/>
        <v>0</v>
      </c>
      <c r="I531" s="37">
        <f t="shared" si="395"/>
        <v>0</v>
      </c>
      <c r="J531" s="37">
        <f t="shared" si="396"/>
        <v>0</v>
      </c>
      <c r="K531" s="37">
        <f t="shared" si="397"/>
        <v>0</v>
      </c>
      <c r="L531" s="37">
        <f t="shared" si="398"/>
        <v>0</v>
      </c>
      <c r="M531" s="37">
        <f t="shared" si="399"/>
        <v>0</v>
      </c>
      <c r="N531" s="37">
        <f t="shared" si="400"/>
        <v>0</v>
      </c>
      <c r="O531" s="37">
        <f t="shared" si="401"/>
        <v>0</v>
      </c>
      <c r="P531" s="37">
        <f t="shared" si="402"/>
        <v>0</v>
      </c>
      <c r="Q531" s="37">
        <f t="shared" si="403"/>
        <v>0</v>
      </c>
      <c r="R531" s="97">
        <f t="shared" si="404"/>
        <v>0</v>
      </c>
      <c r="S531" s="97">
        <f t="shared" si="405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8">
        <f>SUM(F525:F531)</f>
        <v>3361534</v>
      </c>
      <c r="G532" s="926">
        <f>SUM(G525:G531)</f>
        <v>1682482</v>
      </c>
      <c r="H532" s="926">
        <f>SUM(H525:H531)</f>
        <v>885092</v>
      </c>
      <c r="I532" s="926">
        <f>SUM(I525:I531)</f>
        <v>3563</v>
      </c>
      <c r="J532" s="926">
        <f t="shared" ref="J532:P532" si="406">SUM(J525:J531)</f>
        <v>34994</v>
      </c>
      <c r="K532" s="926">
        <f t="shared" si="406"/>
        <v>235</v>
      </c>
      <c r="L532" s="926">
        <f t="shared" si="406"/>
        <v>406712</v>
      </c>
      <c r="M532" s="926">
        <f t="shared" si="406"/>
        <v>273494</v>
      </c>
      <c r="N532" s="926">
        <f t="shared" si="406"/>
        <v>9345</v>
      </c>
      <c r="O532" s="926">
        <f t="shared" si="406"/>
        <v>46692</v>
      </c>
      <c r="P532" s="926">
        <f t="shared" si="406"/>
        <v>18757</v>
      </c>
      <c r="Q532" s="926">
        <f>SUM(Q525:Q531)</f>
        <v>168</v>
      </c>
      <c r="R532" s="81">
        <f>SUM(R525:R531)</f>
        <v>3361534</v>
      </c>
      <c r="S532" s="81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0 DIST Classified'!G533</f>
        <v>22281</v>
      </c>
      <c r="G533" s="37">
        <f t="shared" ref="G533:G546" si="407">F533-SUM(H533:Q533)</f>
        <v>11151</v>
      </c>
      <c r="H533" s="37">
        <f t="shared" ref="H533:H546" si="408">ROUND(F533*VLOOKUP(D533,ALLOCTABLE_Distr_Demand,$H$10,FALSE),0)</f>
        <v>5867</v>
      </c>
      <c r="I533" s="37">
        <f t="shared" ref="I533:I546" si="409">ROUND(F533*VLOOKUP(D533,ALLOCTABLE_Distr_Demand,$I$10,FALSE),0)</f>
        <v>24</v>
      </c>
      <c r="J533" s="37">
        <f t="shared" ref="J533:J546" si="410">ROUND(F533*VLOOKUP(D533,ALLOCTABLE_Distr_Demand,$J$10,FALSE),0)</f>
        <v>232</v>
      </c>
      <c r="K533" s="37">
        <f t="shared" ref="K533:K546" si="411">ROUND(F533*VLOOKUP(D533,ALLOCTABLE_Distr_Demand,$K$10,FALSE),0)</f>
        <v>2</v>
      </c>
      <c r="L533" s="37">
        <f t="shared" ref="L533:L546" si="412">ROUND(F533*VLOOKUP(D533,ALLOCTABLE_Distr_Demand,$L$10,FALSE),0)</f>
        <v>2696</v>
      </c>
      <c r="M533" s="37">
        <f t="shared" ref="M533:M546" si="413">ROUND(F533*VLOOKUP(D533,ALLOCTABLE_Distr_Demand,$M$10,FALSE),0)</f>
        <v>1813</v>
      </c>
      <c r="N533" s="37">
        <f t="shared" ref="N533:N546" si="414">ROUND(F533*VLOOKUP(D533,ALLOCTABLE_Distr_Demand,$N$10,FALSE),0)</f>
        <v>62</v>
      </c>
      <c r="O533" s="37">
        <f t="shared" ref="O533:O546" si="415">ROUND(F533*VLOOKUP(D533,ALLOCTABLE_Distr_Demand,$O$10,FALSE),0)</f>
        <v>309</v>
      </c>
      <c r="P533" s="37">
        <f t="shared" ref="P533:P546" si="416">ROUND(F533*VLOOKUP(D533,ALLOCTABLE_Distr_Demand,$P$10,FALSE),0)</f>
        <v>124</v>
      </c>
      <c r="Q533" s="37">
        <f t="shared" ref="Q533:Q546" si="417">ROUND(F533*VLOOKUP(D533,ALLOCTABLE_Distr_Demand,$Q$10,FALSE),0)</f>
        <v>1</v>
      </c>
      <c r="R533" s="35">
        <f t="shared" ref="R533:R546" si="418">SUM(G533:Q533)</f>
        <v>22281</v>
      </c>
      <c r="S533" s="35">
        <f t="shared" ref="S533:S546" si="419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0 DIST Classified'!G534</f>
        <v>0</v>
      </c>
      <c r="G534" s="37">
        <f t="shared" si="407"/>
        <v>0</v>
      </c>
      <c r="H534" s="37">
        <f t="shared" si="408"/>
        <v>0</v>
      </c>
      <c r="I534" s="37">
        <f t="shared" si="409"/>
        <v>0</v>
      </c>
      <c r="J534" s="37">
        <f t="shared" si="410"/>
        <v>0</v>
      </c>
      <c r="K534" s="37">
        <f t="shared" si="411"/>
        <v>0</v>
      </c>
      <c r="L534" s="37">
        <f t="shared" si="412"/>
        <v>0</v>
      </c>
      <c r="M534" s="37">
        <f t="shared" si="413"/>
        <v>0</v>
      </c>
      <c r="N534" s="37">
        <f t="shared" si="414"/>
        <v>0</v>
      </c>
      <c r="O534" s="37">
        <f t="shared" si="415"/>
        <v>0</v>
      </c>
      <c r="P534" s="37">
        <f t="shared" si="416"/>
        <v>0</v>
      </c>
      <c r="Q534" s="37">
        <f t="shared" si="417"/>
        <v>0</v>
      </c>
      <c r="R534" s="35">
        <f t="shared" si="418"/>
        <v>0</v>
      </c>
      <c r="S534" s="35">
        <f t="shared" si="419"/>
        <v>0</v>
      </c>
    </row>
    <row r="535" spans="1:19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0 DIST Classified'!G535</f>
        <v>0</v>
      </c>
      <c r="G535" s="37">
        <f t="shared" si="407"/>
        <v>0</v>
      </c>
      <c r="H535" s="37">
        <f t="shared" si="408"/>
        <v>0</v>
      </c>
      <c r="I535" s="37">
        <f t="shared" si="409"/>
        <v>0</v>
      </c>
      <c r="J535" s="37">
        <f t="shared" si="410"/>
        <v>0</v>
      </c>
      <c r="K535" s="37">
        <f t="shared" si="411"/>
        <v>0</v>
      </c>
      <c r="L535" s="37">
        <f t="shared" si="412"/>
        <v>0</v>
      </c>
      <c r="M535" s="37">
        <f t="shared" si="413"/>
        <v>0</v>
      </c>
      <c r="N535" s="37">
        <f t="shared" si="414"/>
        <v>0</v>
      </c>
      <c r="O535" s="37">
        <f t="shared" si="415"/>
        <v>0</v>
      </c>
      <c r="P535" s="37">
        <f t="shared" si="416"/>
        <v>0</v>
      </c>
      <c r="Q535" s="37">
        <f t="shared" si="417"/>
        <v>0</v>
      </c>
      <c r="R535" s="35">
        <f t="shared" si="418"/>
        <v>0</v>
      </c>
      <c r="S535" s="35">
        <f t="shared" si="419"/>
        <v>0</v>
      </c>
    </row>
    <row r="536" spans="1:19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0 DIST Classified'!G536</f>
        <v>0</v>
      </c>
      <c r="G536" s="37">
        <f t="shared" si="407"/>
        <v>0</v>
      </c>
      <c r="H536" s="37">
        <f t="shared" si="408"/>
        <v>0</v>
      </c>
      <c r="I536" s="37">
        <f t="shared" si="409"/>
        <v>0</v>
      </c>
      <c r="J536" s="37">
        <f t="shared" si="410"/>
        <v>0</v>
      </c>
      <c r="K536" s="37">
        <f t="shared" si="411"/>
        <v>0</v>
      </c>
      <c r="L536" s="37">
        <f t="shared" si="412"/>
        <v>0</v>
      </c>
      <c r="M536" s="37">
        <f t="shared" si="413"/>
        <v>0</v>
      </c>
      <c r="N536" s="37">
        <f t="shared" si="414"/>
        <v>0</v>
      </c>
      <c r="O536" s="37">
        <f t="shared" si="415"/>
        <v>0</v>
      </c>
      <c r="P536" s="37">
        <f t="shared" si="416"/>
        <v>0</v>
      </c>
      <c r="Q536" s="37">
        <f t="shared" si="417"/>
        <v>0</v>
      </c>
      <c r="R536" s="35">
        <f t="shared" si="418"/>
        <v>0</v>
      </c>
      <c r="S536" s="35">
        <f t="shared" si="419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0 DIST Classified'!G537</f>
        <v>-15250</v>
      </c>
      <c r="G537" s="37">
        <f t="shared" si="407"/>
        <v>-7633</v>
      </c>
      <c r="H537" s="37">
        <f t="shared" si="408"/>
        <v>-4015</v>
      </c>
      <c r="I537" s="37">
        <f t="shared" si="409"/>
        <v>-16</v>
      </c>
      <c r="J537" s="37">
        <f t="shared" si="410"/>
        <v>-159</v>
      </c>
      <c r="K537" s="37">
        <f t="shared" si="411"/>
        <v>-1</v>
      </c>
      <c r="L537" s="37">
        <f t="shared" si="412"/>
        <v>-1845</v>
      </c>
      <c r="M537" s="37">
        <f t="shared" si="413"/>
        <v>-1241</v>
      </c>
      <c r="N537" s="37">
        <f t="shared" si="414"/>
        <v>-42</v>
      </c>
      <c r="O537" s="37">
        <f t="shared" si="415"/>
        <v>-212</v>
      </c>
      <c r="P537" s="37">
        <f t="shared" si="416"/>
        <v>-85</v>
      </c>
      <c r="Q537" s="37">
        <f t="shared" si="417"/>
        <v>-1</v>
      </c>
      <c r="R537" s="35">
        <f t="shared" si="418"/>
        <v>-15250</v>
      </c>
      <c r="S537" s="35">
        <f t="shared" si="419"/>
        <v>0</v>
      </c>
    </row>
    <row r="538" spans="1:19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0 DIST Classified'!G538</f>
        <v>0</v>
      </c>
      <c r="G538" s="37">
        <f t="shared" si="407"/>
        <v>0</v>
      </c>
      <c r="H538" s="37">
        <f t="shared" si="408"/>
        <v>0</v>
      </c>
      <c r="I538" s="37">
        <f t="shared" si="409"/>
        <v>0</v>
      </c>
      <c r="J538" s="37">
        <f t="shared" si="410"/>
        <v>0</v>
      </c>
      <c r="K538" s="37">
        <f t="shared" si="411"/>
        <v>0</v>
      </c>
      <c r="L538" s="37">
        <f t="shared" si="412"/>
        <v>0</v>
      </c>
      <c r="M538" s="37">
        <f t="shared" si="413"/>
        <v>0</v>
      </c>
      <c r="N538" s="37">
        <f t="shared" si="414"/>
        <v>0</v>
      </c>
      <c r="O538" s="37">
        <f t="shared" si="415"/>
        <v>0</v>
      </c>
      <c r="P538" s="37">
        <f t="shared" si="416"/>
        <v>0</v>
      </c>
      <c r="Q538" s="37">
        <f t="shared" si="417"/>
        <v>0</v>
      </c>
      <c r="R538" s="35">
        <f t="shared" si="418"/>
        <v>0</v>
      </c>
      <c r="S538" s="35">
        <f t="shared" si="419"/>
        <v>0</v>
      </c>
    </row>
    <row r="539" spans="1:19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0 DIST Classified'!G539</f>
        <v>0</v>
      </c>
      <c r="G539" s="37">
        <f t="shared" si="407"/>
        <v>0</v>
      </c>
      <c r="H539" s="37">
        <f t="shared" si="408"/>
        <v>0</v>
      </c>
      <c r="I539" s="37">
        <f t="shared" si="409"/>
        <v>0</v>
      </c>
      <c r="J539" s="37">
        <f t="shared" si="410"/>
        <v>0</v>
      </c>
      <c r="K539" s="37">
        <f t="shared" si="411"/>
        <v>0</v>
      </c>
      <c r="L539" s="37">
        <f t="shared" si="412"/>
        <v>0</v>
      </c>
      <c r="M539" s="37">
        <f t="shared" si="413"/>
        <v>0</v>
      </c>
      <c r="N539" s="37">
        <f t="shared" si="414"/>
        <v>0</v>
      </c>
      <c r="O539" s="37">
        <f t="shared" si="415"/>
        <v>0</v>
      </c>
      <c r="P539" s="37">
        <f t="shared" si="416"/>
        <v>0</v>
      </c>
      <c r="Q539" s="37">
        <f t="shared" si="417"/>
        <v>0</v>
      </c>
      <c r="R539" s="35">
        <f t="shared" si="418"/>
        <v>0</v>
      </c>
      <c r="S539" s="35">
        <f t="shared" si="419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0 DIST Classified'!G540</f>
        <v>0</v>
      </c>
      <c r="G540" s="37">
        <f t="shared" si="407"/>
        <v>0</v>
      </c>
      <c r="H540" s="37">
        <f t="shared" si="408"/>
        <v>0</v>
      </c>
      <c r="I540" s="37">
        <f t="shared" si="409"/>
        <v>0</v>
      </c>
      <c r="J540" s="37">
        <f t="shared" si="410"/>
        <v>0</v>
      </c>
      <c r="K540" s="37">
        <f t="shared" si="411"/>
        <v>0</v>
      </c>
      <c r="L540" s="37">
        <f t="shared" si="412"/>
        <v>0</v>
      </c>
      <c r="M540" s="37">
        <f t="shared" si="413"/>
        <v>0</v>
      </c>
      <c r="N540" s="37">
        <f t="shared" si="414"/>
        <v>0</v>
      </c>
      <c r="O540" s="37">
        <f t="shared" si="415"/>
        <v>0</v>
      </c>
      <c r="P540" s="37">
        <f t="shared" si="416"/>
        <v>0</v>
      </c>
      <c r="Q540" s="37">
        <f t="shared" si="417"/>
        <v>0</v>
      </c>
      <c r="R540" s="35">
        <f t="shared" ref="R540:R545" si="420">SUM(G540:Q540)</f>
        <v>0</v>
      </c>
      <c r="S540" s="35">
        <f t="shared" ref="S540:S545" si="421">F540-R540</f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0 DIST Classified'!G541</f>
        <v>0</v>
      </c>
      <c r="G541" s="37">
        <f t="shared" si="407"/>
        <v>0</v>
      </c>
      <c r="H541" s="37">
        <f t="shared" si="408"/>
        <v>0</v>
      </c>
      <c r="I541" s="37">
        <f t="shared" si="409"/>
        <v>0</v>
      </c>
      <c r="J541" s="37">
        <f t="shared" si="410"/>
        <v>0</v>
      </c>
      <c r="K541" s="37">
        <f t="shared" si="411"/>
        <v>0</v>
      </c>
      <c r="L541" s="37">
        <f t="shared" si="412"/>
        <v>0</v>
      </c>
      <c r="M541" s="37">
        <f t="shared" si="413"/>
        <v>0</v>
      </c>
      <c r="N541" s="37">
        <f t="shared" si="414"/>
        <v>0</v>
      </c>
      <c r="O541" s="37">
        <f t="shared" si="415"/>
        <v>0</v>
      </c>
      <c r="P541" s="37">
        <f t="shared" si="416"/>
        <v>0</v>
      </c>
      <c r="Q541" s="37">
        <f t="shared" si="417"/>
        <v>0</v>
      </c>
      <c r="R541" s="35">
        <f t="shared" si="420"/>
        <v>0</v>
      </c>
      <c r="S541" s="35">
        <f t="shared" si="421"/>
        <v>0</v>
      </c>
    </row>
    <row r="542" spans="1:19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0 DIST Classified'!G542</f>
        <v>0</v>
      </c>
      <c r="G542" s="37">
        <f t="shared" si="407"/>
        <v>0</v>
      </c>
      <c r="H542" s="37">
        <f t="shared" si="408"/>
        <v>0</v>
      </c>
      <c r="I542" s="37">
        <f t="shared" si="409"/>
        <v>0</v>
      </c>
      <c r="J542" s="37">
        <f t="shared" si="410"/>
        <v>0</v>
      </c>
      <c r="K542" s="37">
        <f t="shared" si="411"/>
        <v>0</v>
      </c>
      <c r="L542" s="37">
        <f t="shared" si="412"/>
        <v>0</v>
      </c>
      <c r="M542" s="37">
        <f t="shared" si="413"/>
        <v>0</v>
      </c>
      <c r="N542" s="37">
        <f t="shared" si="414"/>
        <v>0</v>
      </c>
      <c r="O542" s="37">
        <f t="shared" si="415"/>
        <v>0</v>
      </c>
      <c r="P542" s="37">
        <f t="shared" si="416"/>
        <v>0</v>
      </c>
      <c r="Q542" s="37">
        <f t="shared" si="417"/>
        <v>0</v>
      </c>
      <c r="R542" s="35">
        <f t="shared" si="420"/>
        <v>0</v>
      </c>
      <c r="S542" s="35">
        <f t="shared" si="421"/>
        <v>0</v>
      </c>
    </row>
    <row r="543" spans="1:19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0 DIST Classified'!G543</f>
        <v>0</v>
      </c>
      <c r="G543" s="37">
        <f t="shared" si="407"/>
        <v>0</v>
      </c>
      <c r="H543" s="37">
        <f t="shared" si="408"/>
        <v>0</v>
      </c>
      <c r="I543" s="37">
        <f t="shared" si="409"/>
        <v>0</v>
      </c>
      <c r="J543" s="37">
        <f t="shared" si="410"/>
        <v>0</v>
      </c>
      <c r="K543" s="37">
        <f t="shared" si="411"/>
        <v>0</v>
      </c>
      <c r="L543" s="37">
        <f t="shared" si="412"/>
        <v>0</v>
      </c>
      <c r="M543" s="37">
        <f t="shared" si="413"/>
        <v>0</v>
      </c>
      <c r="N543" s="37">
        <f t="shared" si="414"/>
        <v>0</v>
      </c>
      <c r="O543" s="37">
        <f t="shared" si="415"/>
        <v>0</v>
      </c>
      <c r="P543" s="37">
        <f t="shared" si="416"/>
        <v>0</v>
      </c>
      <c r="Q543" s="37">
        <f t="shared" si="417"/>
        <v>0</v>
      </c>
      <c r="R543" s="35">
        <f t="shared" si="420"/>
        <v>0</v>
      </c>
      <c r="S543" s="35">
        <f t="shared" si="421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0 DIST Classified'!G544</f>
        <v>0</v>
      </c>
      <c r="G544" s="37">
        <f t="shared" si="407"/>
        <v>0</v>
      </c>
      <c r="H544" s="37">
        <f t="shared" si="408"/>
        <v>0</v>
      </c>
      <c r="I544" s="37">
        <f t="shared" si="409"/>
        <v>0</v>
      </c>
      <c r="J544" s="37">
        <f t="shared" si="410"/>
        <v>0</v>
      </c>
      <c r="K544" s="37">
        <f t="shared" si="411"/>
        <v>0</v>
      </c>
      <c r="L544" s="37">
        <f t="shared" si="412"/>
        <v>0</v>
      </c>
      <c r="M544" s="37">
        <f t="shared" si="413"/>
        <v>0</v>
      </c>
      <c r="N544" s="37">
        <f t="shared" si="414"/>
        <v>0</v>
      </c>
      <c r="O544" s="37">
        <f t="shared" si="415"/>
        <v>0</v>
      </c>
      <c r="P544" s="37">
        <f t="shared" si="416"/>
        <v>0</v>
      </c>
      <c r="Q544" s="37">
        <f t="shared" si="417"/>
        <v>0</v>
      </c>
      <c r="R544" s="35">
        <f t="shared" si="420"/>
        <v>0</v>
      </c>
      <c r="S544" s="35">
        <f t="shared" si="421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0 DIST Classified'!G545</f>
        <v>85758</v>
      </c>
      <c r="G545" s="37">
        <f t="shared" si="407"/>
        <v>42923</v>
      </c>
      <c r="H545" s="37">
        <f t="shared" si="408"/>
        <v>22580</v>
      </c>
      <c r="I545" s="37">
        <f t="shared" si="409"/>
        <v>91</v>
      </c>
      <c r="J545" s="37">
        <f t="shared" si="410"/>
        <v>893</v>
      </c>
      <c r="K545" s="37">
        <f t="shared" si="411"/>
        <v>6</v>
      </c>
      <c r="L545" s="37">
        <f t="shared" si="412"/>
        <v>10376</v>
      </c>
      <c r="M545" s="37">
        <f t="shared" si="413"/>
        <v>6977</v>
      </c>
      <c r="N545" s="37">
        <f t="shared" si="414"/>
        <v>238</v>
      </c>
      <c r="O545" s="37">
        <f t="shared" si="415"/>
        <v>1191</v>
      </c>
      <c r="P545" s="37">
        <f t="shared" si="416"/>
        <v>479</v>
      </c>
      <c r="Q545" s="37">
        <f t="shared" si="417"/>
        <v>4</v>
      </c>
      <c r="R545" s="35">
        <f t="shared" si="420"/>
        <v>85758</v>
      </c>
      <c r="S545" s="35">
        <f t="shared" si="421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0 DIST Classified'!G546</f>
        <v>1154881</v>
      </c>
      <c r="G546" s="37">
        <f t="shared" si="407"/>
        <v>578030</v>
      </c>
      <c r="H546" s="37">
        <f t="shared" si="408"/>
        <v>304080</v>
      </c>
      <c r="I546" s="37">
        <f t="shared" si="409"/>
        <v>1224</v>
      </c>
      <c r="J546" s="37">
        <f t="shared" si="410"/>
        <v>12022</v>
      </c>
      <c r="K546" s="37">
        <f t="shared" si="411"/>
        <v>81</v>
      </c>
      <c r="L546" s="37">
        <f t="shared" si="412"/>
        <v>139729</v>
      </c>
      <c r="M546" s="37">
        <f t="shared" si="413"/>
        <v>93961</v>
      </c>
      <c r="N546" s="37">
        <f t="shared" si="414"/>
        <v>3211</v>
      </c>
      <c r="O546" s="37">
        <f t="shared" si="415"/>
        <v>16041</v>
      </c>
      <c r="P546" s="37">
        <f t="shared" si="416"/>
        <v>6444</v>
      </c>
      <c r="Q546" s="37">
        <f t="shared" si="417"/>
        <v>58</v>
      </c>
      <c r="R546" s="35">
        <f t="shared" si="418"/>
        <v>1154881</v>
      </c>
      <c r="S546" s="35">
        <f t="shared" si="419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>SUM(F532:F546)</f>
        <v>4609204</v>
      </c>
      <c r="G547" s="36">
        <f>SUM(G532:G546)</f>
        <v>2306953</v>
      </c>
      <c r="H547" s="36">
        <f>SUM(H532:H546)</f>
        <v>1213604</v>
      </c>
      <c r="I547" s="36">
        <f>SUM(I532:I546)</f>
        <v>4886</v>
      </c>
      <c r="J547" s="36">
        <f t="shared" ref="J547:P547" si="422">SUM(J532:J546)</f>
        <v>47982</v>
      </c>
      <c r="K547" s="36">
        <f t="shared" si="422"/>
        <v>323</v>
      </c>
      <c r="L547" s="36">
        <f t="shared" si="422"/>
        <v>557668</v>
      </c>
      <c r="M547" s="36">
        <f t="shared" si="422"/>
        <v>375004</v>
      </c>
      <c r="N547" s="36">
        <f t="shared" si="422"/>
        <v>12814</v>
      </c>
      <c r="O547" s="36">
        <f t="shared" si="422"/>
        <v>64021</v>
      </c>
      <c r="P547" s="36">
        <f t="shared" si="422"/>
        <v>25719</v>
      </c>
      <c r="Q547" s="36">
        <f>SUM(Q532:Q546)</f>
        <v>230</v>
      </c>
      <c r="R547" s="36">
        <f>SUM(R532:R546)</f>
        <v>4609204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15817659</v>
      </c>
      <c r="G549" s="37">
        <f>G547+G522+G518+G503+G492+G470+G466+G459</f>
        <v>7916849</v>
      </c>
      <c r="H549" s="37">
        <f>H547+H522+H518+H503+H492+H470+H466+H459</f>
        <v>4164751</v>
      </c>
      <c r="I549" s="37">
        <f>I547+I522+I518+I503+I492+I470+I466+I459</f>
        <v>16790</v>
      </c>
      <c r="J549" s="37">
        <f t="shared" ref="J549:P549" si="423">J547+J522+J518+J503+J492+J470+J466+J459</f>
        <v>164666</v>
      </c>
      <c r="K549" s="37">
        <f t="shared" si="423"/>
        <v>1055</v>
      </c>
      <c r="L549" s="37">
        <f t="shared" si="423"/>
        <v>1913757</v>
      </c>
      <c r="M549" s="37">
        <f t="shared" si="423"/>
        <v>1286923</v>
      </c>
      <c r="N549" s="37">
        <f t="shared" si="423"/>
        <v>44018</v>
      </c>
      <c r="O549" s="37">
        <f t="shared" si="423"/>
        <v>219741</v>
      </c>
      <c r="P549" s="37">
        <f t="shared" si="423"/>
        <v>88270</v>
      </c>
      <c r="Q549" s="35">
        <f>Q547+Q522+Q518+Q503+Q492+Q470+Q466+Q459</f>
        <v>839</v>
      </c>
      <c r="R549" s="35">
        <f>R547+R522+R518+R503+R492+R470+R466+R459</f>
        <v>15817659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11</v>
      </c>
      <c r="S551" s="18"/>
    </row>
    <row r="552" spans="1:19">
      <c r="A552" s="31" t="str">
        <f>$A$2</f>
        <v>DISTRIBUTION DEMAND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17-00321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24">K$7</f>
        <v>SP</v>
      </c>
      <c r="L557" s="32" t="str">
        <f t="shared" si="424"/>
        <v>DT SEC</v>
      </c>
      <c r="M557" s="32" t="str">
        <f t="shared" si="424"/>
        <v>DT PRI</v>
      </c>
      <c r="N557" s="32" t="str">
        <f t="shared" si="424"/>
        <v>DP</v>
      </c>
      <c r="O557" s="32" t="str">
        <f t="shared" si="424"/>
        <v>TT</v>
      </c>
      <c r="P557" s="32"/>
      <c r="Q557" s="32" t="str">
        <f t="shared" si="424"/>
        <v>OTHER</v>
      </c>
      <c r="R557" s="32"/>
      <c r="S557" s="32"/>
    </row>
    <row r="558" spans="1:19">
      <c r="A558" s="32" t="s">
        <v>460</v>
      </c>
      <c r="B558" s="18"/>
      <c r="C558" s="18"/>
      <c r="D558" s="32"/>
      <c r="E558" s="18"/>
      <c r="F558" s="32" t="str">
        <f>F$8</f>
        <v>DISTRIBUT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25">K$8</f>
        <v>SECONDARY</v>
      </c>
      <c r="L558" s="32" t="str">
        <f t="shared" si="425"/>
        <v>SECONDARY</v>
      </c>
      <c r="M558" s="32" t="str">
        <f t="shared" si="425"/>
        <v>PRIMARY</v>
      </c>
      <c r="N558" s="32" t="str">
        <f t="shared" si="425"/>
        <v>PRIMARY</v>
      </c>
      <c r="O558" s="32" t="str">
        <f t="shared" si="425"/>
        <v>TRANSMISSION</v>
      </c>
      <c r="P558" s="32" t="str">
        <f t="shared" si="425"/>
        <v>LT</v>
      </c>
      <c r="Q558" s="32" t="str">
        <f t="shared" si="425"/>
        <v>WATER</v>
      </c>
      <c r="R558" s="32" t="str">
        <f>R8</f>
        <v>TOTAL</v>
      </c>
      <c r="S558" s="32" t="str">
        <f t="shared" si="425"/>
        <v>ALL</v>
      </c>
    </row>
    <row r="559" spans="1:19">
      <c r="A559" s="34" t="s">
        <v>461</v>
      </c>
      <c r="B559" s="33" t="s">
        <v>51</v>
      </c>
      <c r="C559" s="33"/>
      <c r="D559" s="34" t="s">
        <v>259</v>
      </c>
      <c r="E559" s="33"/>
      <c r="F559" s="32" t="str">
        <f>F$9</f>
        <v>DEMAND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26">K$9</f>
        <v>DISTRIBUTION</v>
      </c>
      <c r="L559" s="32" t="str">
        <f t="shared" si="426"/>
        <v>DISTRIBUTION</v>
      </c>
      <c r="M559" s="32" t="str">
        <f t="shared" si="426"/>
        <v>DISTRIBUTION</v>
      </c>
      <c r="N559" s="32" t="str">
        <f t="shared" si="426"/>
        <v>DISTRIBUTION</v>
      </c>
      <c r="O559" s="32" t="str">
        <f t="shared" si="426"/>
        <v>TIME OF DAY</v>
      </c>
      <c r="P559" s="32" t="str">
        <f t="shared" si="426"/>
        <v>LIGHTING</v>
      </c>
      <c r="Q559" s="32" t="str">
        <f t="shared" si="426"/>
        <v>PUMPING</v>
      </c>
      <c r="R559" s="32" t="str">
        <f>R9</f>
        <v>AT ISSUE</v>
      </c>
      <c r="S559" s="32" t="str">
        <f t="shared" si="426"/>
        <v>OTHER</v>
      </c>
    </row>
    <row r="560" spans="1:19">
      <c r="C560" s="162" t="s">
        <v>271</v>
      </c>
      <c r="D560" s="32"/>
      <c r="E560" s="18"/>
      <c r="F560" s="524"/>
      <c r="G560" s="524">
        <f>G$10</f>
        <v>3</v>
      </c>
      <c r="H560" s="524">
        <f>H$10</f>
        <v>4</v>
      </c>
      <c r="I560" s="524">
        <f>I$10</f>
        <v>5</v>
      </c>
      <c r="J560" s="524">
        <f>J$10</f>
        <v>6</v>
      </c>
      <c r="K560" s="524">
        <f t="shared" ref="K560:Q560" si="427">K$10</f>
        <v>7</v>
      </c>
      <c r="L560" s="524">
        <f t="shared" si="427"/>
        <v>8</v>
      </c>
      <c r="M560" s="524">
        <f t="shared" si="427"/>
        <v>9</v>
      </c>
      <c r="N560" s="524">
        <f t="shared" si="427"/>
        <v>10</v>
      </c>
      <c r="O560" s="524">
        <f t="shared" si="427"/>
        <v>11</v>
      </c>
      <c r="P560" s="524">
        <f t="shared" si="427"/>
        <v>12</v>
      </c>
      <c r="Q560" s="524">
        <f t="shared" si="427"/>
        <v>13</v>
      </c>
      <c r="R560" s="504"/>
      <c r="S560" s="504" t="s">
        <v>265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0 DIST Classified'!G562</f>
        <v>0</v>
      </c>
      <c r="G562" s="37">
        <f>F562-SUM(H562:Q562)</f>
        <v>0</v>
      </c>
      <c r="H562" s="37">
        <f>ROUND(F562*VLOOKUP(D562,ALLOCTABLE_Distr_Demand,$H$10,FALSE),0)</f>
        <v>0</v>
      </c>
      <c r="I562" s="37">
        <f>ROUND(F562*VLOOKUP(D562,ALLOCTABLE_Distr_Demand,$I$10,FALSE),0)</f>
        <v>0</v>
      </c>
      <c r="J562" s="37">
        <f>ROUND(F562*VLOOKUP(D562,ALLOCTABLE_Distr_Demand,$J$10,FALSE),0)</f>
        <v>0</v>
      </c>
      <c r="K562" s="37">
        <f>ROUND(F562*VLOOKUP(D562,ALLOCTABLE_Distr_Demand,$K$10,FALSE),0)</f>
        <v>0</v>
      </c>
      <c r="L562" s="37">
        <f>ROUND(F562*VLOOKUP(D562,ALLOCTABLE_Distr_Demand,$L$10,FALSE),0)</f>
        <v>0</v>
      </c>
      <c r="M562" s="37">
        <f>ROUND(F562*VLOOKUP(D562,ALLOCTABLE_Distr_Demand,$M$10,FALSE),0)</f>
        <v>0</v>
      </c>
      <c r="N562" s="37">
        <f>ROUND(F562*VLOOKUP(D562,ALLOCTABLE_Distr_Demand,$N$10,FALSE),0)</f>
        <v>0</v>
      </c>
      <c r="O562" s="37">
        <f>ROUND(F562*VLOOKUP(D562,ALLOCTABLE_Distr_Demand,$O$10,FALSE),0)</f>
        <v>0</v>
      </c>
      <c r="P562" s="37">
        <f>ROUND(F562*VLOOKUP(D562,ALLOCTABLE_Distr_Demand,$P$10,FALSE),0)</f>
        <v>0</v>
      </c>
      <c r="Q562" s="37">
        <f>ROUND(F562*VLOOKUP(D562,ALLOCTABLE_Distr_Demand,$Q$10,FALSE),0)</f>
        <v>0</v>
      </c>
      <c r="R562" s="35">
        <f>SUM(G562:Q562)</f>
        <v>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28">SUM(J562:J562)</f>
        <v>0</v>
      </c>
      <c r="K563" s="36">
        <f t="shared" si="428"/>
        <v>0</v>
      </c>
      <c r="L563" s="36">
        <f t="shared" si="428"/>
        <v>0</v>
      </c>
      <c r="M563" s="36">
        <f t="shared" si="428"/>
        <v>0</v>
      </c>
      <c r="N563" s="36">
        <f t="shared" si="428"/>
        <v>0</v>
      </c>
      <c r="O563" s="36">
        <f t="shared" si="428"/>
        <v>0</v>
      </c>
      <c r="P563" s="36">
        <f t="shared" si="428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0 DIST Classified'!G566</f>
        <v>0</v>
      </c>
      <c r="G566" s="37">
        <f>F566-SUM(H566:Q566)</f>
        <v>0</v>
      </c>
      <c r="H566" s="37">
        <f>ROUND(F566*VLOOKUP(D566,ALLOCTABLE_Distr_Demand,$H$10,FALSE),0)</f>
        <v>0</v>
      </c>
      <c r="I566" s="37">
        <f>ROUND(F566*VLOOKUP(D566,ALLOCTABLE_Distr_Demand,$I$10,FALSE),0)</f>
        <v>0</v>
      </c>
      <c r="J566" s="37">
        <f>ROUND(F566*VLOOKUP(D566,ALLOCTABLE_Distr_Demand,$J$10,FALSE),0)</f>
        <v>0</v>
      </c>
      <c r="K566" s="37">
        <f>ROUND(F566*VLOOKUP(D566,ALLOCTABLE_Distr_Demand,$K$10,FALSE),0)</f>
        <v>0</v>
      </c>
      <c r="L566" s="37">
        <f>ROUND(F566*VLOOKUP(D566,ALLOCTABLE_Distr_Demand,$L$10,FALSE),0)</f>
        <v>0</v>
      </c>
      <c r="M566" s="37">
        <f>ROUND(F566*VLOOKUP(D566,ALLOCTABLE_Distr_Demand,$M$10,FALSE),0)</f>
        <v>0</v>
      </c>
      <c r="N566" s="37">
        <f>ROUND(F566*VLOOKUP(D566,ALLOCTABLE_Distr_Demand,$N$10,FALSE),0)</f>
        <v>0</v>
      </c>
      <c r="O566" s="37">
        <f>ROUND(F566*VLOOKUP(D566,ALLOCTABLE_Distr_Demand,$O$10,FALSE),0)</f>
        <v>0</v>
      </c>
      <c r="P566" s="37">
        <f>ROUND(F566*VLOOKUP(D566,ALLOCTABLE_Distr_Demand,$P$10,FALSE),0)</f>
        <v>0</v>
      </c>
      <c r="Q566" s="37">
        <f>ROUND(F566*VLOOKUP(D566,ALLOCTABLE_Distr_Demand,$Q$10,FALSE),0)</f>
        <v>0</v>
      </c>
      <c r="R566" s="35">
        <f>SUM(G566:Q566)</f>
        <v>0</v>
      </c>
      <c r="S566" s="35">
        <f>F566-R566</f>
        <v>0</v>
      </c>
    </row>
    <row r="567" spans="1:19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>SUM(F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29">SUM(J566:J566)</f>
        <v>0</v>
      </c>
      <c r="K567" s="36">
        <f t="shared" si="429"/>
        <v>0</v>
      </c>
      <c r="L567" s="36">
        <f t="shared" si="429"/>
        <v>0</v>
      </c>
      <c r="M567" s="36">
        <f t="shared" si="429"/>
        <v>0</v>
      </c>
      <c r="N567" s="36">
        <f t="shared" si="429"/>
        <v>0</v>
      </c>
      <c r="O567" s="36">
        <f t="shared" si="429"/>
        <v>0</v>
      </c>
      <c r="P567" s="36">
        <f t="shared" si="429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0 DIST Classified'!G570</f>
        <v>10165440</v>
      </c>
      <c r="G570" s="37">
        <f>F570-SUM(H570:Q570)</f>
        <v>4487330</v>
      </c>
      <c r="H570" s="37">
        <f>ROUND(F570*VLOOKUP(D570,ALLOCTABLE_Distr_Demand,$H$10,FALSE),0)</f>
        <v>2999720</v>
      </c>
      <c r="I570" s="37">
        <f>ROUND(F570*VLOOKUP(D570,ALLOCTABLE_Distr_Demand,$I$10,FALSE),0)</f>
        <v>13520</v>
      </c>
      <c r="J570" s="37">
        <f>ROUND(F570*VLOOKUP(D570,ALLOCTABLE_Distr_Demand,$J$10,FALSE),0)</f>
        <v>69633</v>
      </c>
      <c r="K570" s="37">
        <f>ROUND(F570*VLOOKUP(D570,ALLOCTABLE_Distr_Demand,$K$10,FALSE),0)</f>
        <v>712</v>
      </c>
      <c r="L570" s="37">
        <f>ROUND(F570*VLOOKUP(D570,ALLOCTABLE_Distr_Demand,$L$10,FALSE),0)</f>
        <v>1477242</v>
      </c>
      <c r="M570" s="37">
        <f>ROUND(F570*VLOOKUP(D570,ALLOCTABLE_Distr_Demand,$M$10,FALSE),0)</f>
        <v>1013698</v>
      </c>
      <c r="N570" s="37">
        <f>ROUND(F570*VLOOKUP(D570,ALLOCTABLE_Distr_Demand,$N$10,FALSE),0)</f>
        <v>34054</v>
      </c>
      <c r="O570" s="37">
        <f>ROUND(F570*VLOOKUP(D570,ALLOCTABLE_Distr_Demand,$O$10,FALSE),0)</f>
        <v>0</v>
      </c>
      <c r="P570" s="37">
        <f>ROUND(F570*VLOOKUP(D570,ALLOCTABLE_Distr_Demand,$P$10,FALSE),0)</f>
        <v>69023</v>
      </c>
      <c r="Q570" s="37">
        <f>ROUND(F570*VLOOKUP(D570,ALLOCTABLE_Distr_Demand,$Q$10,FALSE),0)</f>
        <v>508</v>
      </c>
      <c r="R570" s="35">
        <f>SUM(G570:Q570)</f>
        <v>10165440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10165440</v>
      </c>
      <c r="G571" s="36">
        <f>SUM(G570:G570)</f>
        <v>4487330</v>
      </c>
      <c r="H571" s="36">
        <f>SUM(H570:H570)</f>
        <v>2999720</v>
      </c>
      <c r="I571" s="36">
        <f>SUM(I570:I570)</f>
        <v>13520</v>
      </c>
      <c r="J571" s="36">
        <f t="shared" ref="J571:P571" si="430">SUM(J570:J570)</f>
        <v>69633</v>
      </c>
      <c r="K571" s="36">
        <f t="shared" si="430"/>
        <v>712</v>
      </c>
      <c r="L571" s="36">
        <f t="shared" si="430"/>
        <v>1477242</v>
      </c>
      <c r="M571" s="36">
        <f t="shared" si="430"/>
        <v>1013698</v>
      </c>
      <c r="N571" s="36">
        <f t="shared" si="430"/>
        <v>34054</v>
      </c>
      <c r="O571" s="36">
        <f t="shared" si="430"/>
        <v>0</v>
      </c>
      <c r="P571" s="36">
        <f t="shared" si="430"/>
        <v>69023</v>
      </c>
      <c r="Q571" s="36">
        <f>SUM(Q570:Q570)</f>
        <v>508</v>
      </c>
      <c r="R571" s="36">
        <f>SUM(R570:R570)</f>
        <v>10165440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65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0 DIST Classified'!G574</f>
        <v>115030</v>
      </c>
      <c r="G574" s="37">
        <f>F574-SUM(H574:Q574)</f>
        <v>112969</v>
      </c>
      <c r="H574" s="37">
        <f>ROUND(F574*VLOOKUP(D574,ALLOCTABLE_Distr_Demand,$H$10,FALSE),0)</f>
        <v>1024</v>
      </c>
      <c r="I574" s="37">
        <f>ROUND(F574*VLOOKUP(D574,ALLOCTABLE_Distr_Demand,$I$10,FALSE),0)</f>
        <v>5</v>
      </c>
      <c r="J574" s="37">
        <f>ROUND(F574*VLOOKUP(D574,ALLOCTABLE_Distr_Demand,$J$10,FALSE),0)</f>
        <v>8</v>
      </c>
      <c r="K574" s="37">
        <f>ROUND(F574*VLOOKUP(D574,ALLOCTABLE_Distr_Demand,$K$10,FALSE),0)</f>
        <v>0</v>
      </c>
      <c r="L574" s="37">
        <f>ROUND(F574*VLOOKUP(D574,ALLOCTABLE_Distr_Demand,$L$10,FALSE),0)</f>
        <v>502</v>
      </c>
      <c r="M574" s="37">
        <f>ROUND(F574*VLOOKUP(D574,ALLOCTABLE_Distr_Demand,$M$10,FALSE),0)</f>
        <v>350</v>
      </c>
      <c r="N574" s="37">
        <f>ROUND(F574*VLOOKUP(D574,ALLOCTABLE_Distr_Demand,$N$10,FALSE),0)</f>
        <v>13</v>
      </c>
      <c r="O574" s="37">
        <f>ROUND(F574*VLOOKUP(D574,ALLOCTABLE_Distr_Demand,$O$10,FALSE),0)</f>
        <v>151</v>
      </c>
      <c r="P574" s="37">
        <f>ROUND(F574*VLOOKUP(D574,ALLOCTABLE_Distr_Demand,$P$10,FALSE),0)</f>
        <v>8</v>
      </c>
      <c r="Q574" s="37">
        <f>ROUND(F574*VLOOKUP(D574,ALLOCTABLE_Distr_Demand,$Q$10,FALSE),0)</f>
        <v>0</v>
      </c>
      <c r="R574" s="35">
        <f>SUM(G574:Q574)</f>
        <v>115030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F574:F574)</f>
        <v>115030</v>
      </c>
      <c r="G575" s="36">
        <f>SUM(G574:G574)</f>
        <v>112969</v>
      </c>
      <c r="H575" s="36">
        <f>SUM(H574:H574)</f>
        <v>1024</v>
      </c>
      <c r="I575" s="36">
        <f>SUM(I574:I574)</f>
        <v>5</v>
      </c>
      <c r="J575" s="36">
        <f t="shared" ref="J575:P575" si="431">SUM(J574:J574)</f>
        <v>8</v>
      </c>
      <c r="K575" s="36">
        <f t="shared" si="431"/>
        <v>0</v>
      </c>
      <c r="L575" s="36">
        <f t="shared" si="431"/>
        <v>502</v>
      </c>
      <c r="M575" s="36">
        <f t="shared" si="431"/>
        <v>350</v>
      </c>
      <c r="N575" s="36">
        <f t="shared" si="431"/>
        <v>13</v>
      </c>
      <c r="O575" s="36">
        <f t="shared" si="431"/>
        <v>151</v>
      </c>
      <c r="P575" s="36">
        <f t="shared" si="431"/>
        <v>8</v>
      </c>
      <c r="Q575" s="36">
        <f>SUM(Q574:Q574)</f>
        <v>0</v>
      </c>
      <c r="R575" s="36">
        <f>SUM(R574:R574)</f>
        <v>115030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0 DIST Classified'!G578</f>
        <v>17875</v>
      </c>
      <c r="G578" s="37">
        <f>F578-SUM(H578:Q578)</f>
        <v>17555</v>
      </c>
      <c r="H578" s="37">
        <f>ROUND(F578*VLOOKUP(D578,ALLOCTABLE_Distr_Demand,$H$10,FALSE),0)</f>
        <v>159</v>
      </c>
      <c r="I578" s="37">
        <f>ROUND(F578*VLOOKUP(D578,ALLOCTABLE_Distr_Demand,$I$10,FALSE),0)</f>
        <v>1</v>
      </c>
      <c r="J578" s="37">
        <f>ROUND(F578*VLOOKUP(D578,ALLOCTABLE_Distr_Demand,$J$10,FALSE),0)</f>
        <v>1</v>
      </c>
      <c r="K578" s="37">
        <f>ROUND(F578*VLOOKUP(D578,ALLOCTABLE_Distr_Demand,$K$10,FALSE),0)</f>
        <v>0</v>
      </c>
      <c r="L578" s="37">
        <f>ROUND(F578*VLOOKUP(D578,ALLOCTABLE_Distr_Demand,$L$10,FALSE),0)</f>
        <v>78</v>
      </c>
      <c r="M578" s="37">
        <f>ROUND(F578*VLOOKUP(D578,ALLOCTABLE_Distr_Demand,$M$10,FALSE),0)</f>
        <v>55</v>
      </c>
      <c r="N578" s="37">
        <f>ROUND(F578*VLOOKUP(D578,ALLOCTABLE_Distr_Demand,$N$10,FALSE),0)</f>
        <v>2</v>
      </c>
      <c r="O578" s="37">
        <f>ROUND(F578*VLOOKUP(D578,ALLOCTABLE_Distr_Demand,$O$10,FALSE),0)</f>
        <v>23</v>
      </c>
      <c r="P578" s="37">
        <f>ROUND(F578*VLOOKUP(D578,ALLOCTABLE_Distr_Demand,$P$10,FALSE),0)</f>
        <v>1</v>
      </c>
      <c r="Q578" s="37">
        <f>ROUND(F578*VLOOKUP(D578,ALLOCTABLE_Distr_Demand,$Q$10,FALSE),0)</f>
        <v>0</v>
      </c>
      <c r="R578" s="35">
        <f>SUM(G578:Q578)</f>
        <v>17875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F578:F578)</f>
        <v>17875</v>
      </c>
      <c r="G579" s="36">
        <f>SUM(G578:G578)</f>
        <v>17555</v>
      </c>
      <c r="H579" s="36">
        <f>SUM(H578:H578)</f>
        <v>159</v>
      </c>
      <c r="I579" s="36">
        <f>SUM(I578:I578)</f>
        <v>1</v>
      </c>
      <c r="J579" s="36">
        <f t="shared" ref="J579:P579" si="432">SUM(J578:J578)</f>
        <v>1</v>
      </c>
      <c r="K579" s="36">
        <f t="shared" si="432"/>
        <v>0</v>
      </c>
      <c r="L579" s="36">
        <f t="shared" si="432"/>
        <v>78</v>
      </c>
      <c r="M579" s="36">
        <f t="shared" si="432"/>
        <v>55</v>
      </c>
      <c r="N579" s="36">
        <f t="shared" si="432"/>
        <v>2</v>
      </c>
      <c r="O579" s="36">
        <f t="shared" si="432"/>
        <v>23</v>
      </c>
      <c r="P579" s="36">
        <f t="shared" si="432"/>
        <v>1</v>
      </c>
      <c r="Q579" s="36">
        <f>SUM(Q578:Q578)</f>
        <v>0</v>
      </c>
      <c r="R579" s="36">
        <f>SUM(R578:R578)</f>
        <v>17875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65</v>
      </c>
      <c r="F582" s="35">
        <f>F579+F575+F571+F567+F563</f>
        <v>10298345</v>
      </c>
      <c r="G582" s="37">
        <f>G579+G575+G571+G567+G563</f>
        <v>4617854</v>
      </c>
      <c r="H582" s="37">
        <f>H579+H575+H571+H567+H563</f>
        <v>3000903</v>
      </c>
      <c r="I582" s="37">
        <f>I579+I575+I571+I567+I563</f>
        <v>13526</v>
      </c>
      <c r="J582" s="37">
        <f t="shared" ref="J582:P582" si="433">J579+J575+J571+J567+J563</f>
        <v>69642</v>
      </c>
      <c r="K582" s="37">
        <f t="shared" si="433"/>
        <v>712</v>
      </c>
      <c r="L582" s="37">
        <f t="shared" si="433"/>
        <v>1477822</v>
      </c>
      <c r="M582" s="37">
        <f t="shared" si="433"/>
        <v>1014103</v>
      </c>
      <c r="N582" s="37">
        <f t="shared" si="433"/>
        <v>34069</v>
      </c>
      <c r="O582" s="37">
        <f t="shared" si="433"/>
        <v>174</v>
      </c>
      <c r="P582" s="37">
        <f t="shared" si="433"/>
        <v>69032</v>
      </c>
      <c r="Q582" s="37">
        <f>Q579+Q575+Q571+Q567+Q563</f>
        <v>508</v>
      </c>
      <c r="R582" s="35">
        <f>R579+R575+R571+R567+R563</f>
        <v>10298345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11</v>
      </c>
      <c r="S584" s="18"/>
    </row>
    <row r="585" spans="1:20">
      <c r="A585" s="31" t="str">
        <f>$A$2</f>
        <v>DISTRIBUTION DEMAND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17-00321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34">K$7</f>
        <v>SP</v>
      </c>
      <c r="L590" s="32" t="str">
        <f t="shared" si="434"/>
        <v>DT SEC</v>
      </c>
      <c r="M590" s="32" t="str">
        <f t="shared" si="434"/>
        <v>DT PRI</v>
      </c>
      <c r="N590" s="32" t="str">
        <f t="shared" si="434"/>
        <v>DP</v>
      </c>
      <c r="O590" s="32" t="str">
        <f t="shared" si="434"/>
        <v>TT</v>
      </c>
      <c r="P590" s="32"/>
      <c r="Q590" s="32" t="str">
        <f t="shared" si="434"/>
        <v>OTHER</v>
      </c>
      <c r="R590" s="32"/>
      <c r="S590" s="32"/>
    </row>
    <row r="591" spans="1:20">
      <c r="A591" s="32" t="s">
        <v>460</v>
      </c>
      <c r="B591" s="18"/>
      <c r="C591" s="18"/>
      <c r="D591" s="32"/>
      <c r="E591" s="18"/>
      <c r="F591" s="32" t="str">
        <f>F$8</f>
        <v>DISTRIBUT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35">K$8</f>
        <v>SECONDARY</v>
      </c>
      <c r="L591" s="32" t="str">
        <f t="shared" si="435"/>
        <v>SECONDARY</v>
      </c>
      <c r="M591" s="32" t="str">
        <f t="shared" si="435"/>
        <v>PRIMARY</v>
      </c>
      <c r="N591" s="32" t="str">
        <f t="shared" si="435"/>
        <v>PRIMARY</v>
      </c>
      <c r="O591" s="32" t="str">
        <f t="shared" si="435"/>
        <v>TRANSMISSION</v>
      </c>
      <c r="P591" s="32" t="str">
        <f t="shared" si="435"/>
        <v>LT</v>
      </c>
      <c r="Q591" s="32" t="str">
        <f t="shared" si="435"/>
        <v>WATER</v>
      </c>
      <c r="R591" s="32" t="str">
        <f>R8</f>
        <v>TOTAL</v>
      </c>
      <c r="S591" s="32" t="str">
        <f t="shared" si="435"/>
        <v>ALL</v>
      </c>
    </row>
    <row r="592" spans="1:20">
      <c r="A592" s="34" t="s">
        <v>461</v>
      </c>
      <c r="B592" s="33" t="s">
        <v>58</v>
      </c>
      <c r="C592" s="33"/>
      <c r="D592" s="34" t="s">
        <v>259</v>
      </c>
      <c r="E592" s="33"/>
      <c r="F592" s="32" t="str">
        <f>F$9</f>
        <v>DEMAND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36">K$9</f>
        <v>DISTRIBUTION</v>
      </c>
      <c r="L592" s="32" t="str">
        <f t="shared" si="436"/>
        <v>DISTRIBUTION</v>
      </c>
      <c r="M592" s="32" t="str">
        <f t="shared" si="436"/>
        <v>DISTRIBUTION</v>
      </c>
      <c r="N592" s="32" t="str">
        <f t="shared" si="436"/>
        <v>DISTRIBUTION</v>
      </c>
      <c r="O592" s="32" t="str">
        <f t="shared" si="436"/>
        <v>TIME OF DAY</v>
      </c>
      <c r="P592" s="32" t="str">
        <f t="shared" si="436"/>
        <v>LIGHTING</v>
      </c>
      <c r="Q592" s="32" t="str">
        <f t="shared" si="436"/>
        <v>PUMPING</v>
      </c>
      <c r="R592" s="32" t="str">
        <f>R9</f>
        <v>AT ISSUE</v>
      </c>
      <c r="S592" s="32" t="str">
        <f t="shared" si="436"/>
        <v>OTHER</v>
      </c>
      <c r="T592" s="49"/>
    </row>
    <row r="593" spans="1:19">
      <c r="C593" s="162" t="s">
        <v>272</v>
      </c>
      <c r="D593" s="32"/>
      <c r="E593" s="18"/>
      <c r="F593" s="524"/>
      <c r="G593" s="524">
        <f>G$10</f>
        <v>3</v>
      </c>
      <c r="H593" s="524">
        <f>H$10</f>
        <v>4</v>
      </c>
      <c r="I593" s="524">
        <f>I$10</f>
        <v>5</v>
      </c>
      <c r="J593" s="524">
        <f>J$10</f>
        <v>6</v>
      </c>
      <c r="K593" s="524">
        <f t="shared" ref="K593:Q593" si="437">K$10</f>
        <v>7</v>
      </c>
      <c r="L593" s="524">
        <f t="shared" si="437"/>
        <v>8</v>
      </c>
      <c r="M593" s="524">
        <f t="shared" si="437"/>
        <v>9</v>
      </c>
      <c r="N593" s="524">
        <f t="shared" si="437"/>
        <v>10</v>
      </c>
      <c r="O593" s="524">
        <f t="shared" si="437"/>
        <v>11</v>
      </c>
      <c r="P593" s="524">
        <f t="shared" si="437"/>
        <v>12</v>
      </c>
      <c r="Q593" s="524">
        <f t="shared" si="437"/>
        <v>13</v>
      </c>
      <c r="R593" s="504"/>
      <c r="S593" s="504" t="s">
        <v>265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0 DIST Classified'!G596</f>
        <v>2709024</v>
      </c>
      <c r="G596" s="37">
        <f>F596-SUM(H596:Q596)</f>
        <v>1199366</v>
      </c>
      <c r="H596" s="37">
        <f>ROUND(F596*VLOOKUP(D596,ALLOCTABLE_Distr_Demand,$H$10,FALSE),0)</f>
        <v>797564</v>
      </c>
      <c r="I596" s="37">
        <f>ROUND(F596*VLOOKUP(D596,ALLOCTABLE_Distr_Demand,$I$10,FALSE),0)</f>
        <v>3603</v>
      </c>
      <c r="J596" s="37">
        <f>ROUND(F596*VLOOKUP(D596,ALLOCTABLE_Distr_Demand,$J$10,FALSE),0)</f>
        <v>18503</v>
      </c>
      <c r="K596" s="37">
        <f>ROUND(F596*VLOOKUP(D596,ALLOCTABLE_Distr_Demand,$K$10,FALSE),0)</f>
        <v>190</v>
      </c>
      <c r="L596" s="37">
        <f>ROUND(F596*VLOOKUP(D596,ALLOCTABLE_Distr_Demand,$L$10,FALSE),0)</f>
        <v>392754</v>
      </c>
      <c r="M596" s="37">
        <f>ROUND(F596*VLOOKUP(D596,ALLOCTABLE_Distr_Demand,$M$10,FALSE),0)</f>
        <v>269521</v>
      </c>
      <c r="N596" s="37">
        <f>ROUND(F596*VLOOKUP(D596,ALLOCTABLE_Distr_Demand,$N$10,FALSE),0)</f>
        <v>9048</v>
      </c>
      <c r="O596" s="37">
        <f>ROUND(F596*VLOOKUP(D596,ALLOCTABLE_Distr_Demand,$O$10,FALSE),0)</f>
        <v>0</v>
      </c>
      <c r="P596" s="37">
        <f>ROUND(F596*VLOOKUP(D596,ALLOCTABLE_Distr_Demand,$P$10,FALSE),0)</f>
        <v>18340</v>
      </c>
      <c r="Q596" s="37">
        <f>ROUND(F596*VLOOKUP(D596,ALLOCTABLE_Distr_Demand,$Q$10,FALSE),0)</f>
        <v>135</v>
      </c>
      <c r="R596" s="35">
        <f>SUM(G596:Q596)</f>
        <v>2709024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10 DIST Classified'!G597</f>
        <v>0</v>
      </c>
      <c r="G597" s="37">
        <f>F597-SUM(H597:Q597)</f>
        <v>0</v>
      </c>
      <c r="H597" s="37">
        <f>ROUND(F597*VLOOKUP(D597,ALLOCTABLE_Distr_Demand,$H$10,FALSE),0)</f>
        <v>0</v>
      </c>
      <c r="I597" s="37">
        <f>ROUND(F597*VLOOKUP(D597,ALLOCTABLE_Distr_Demand,$I$10,FALSE),0)</f>
        <v>0</v>
      </c>
      <c r="J597" s="37">
        <f>ROUND(F597*VLOOKUP(D597,ALLOCTABLE_Distr_Demand,$J$10,FALSE),0)</f>
        <v>0</v>
      </c>
      <c r="K597" s="37">
        <f>ROUND(F597*VLOOKUP(D597,ALLOCTABLE_Distr_Demand,$K$10,FALSE),0)</f>
        <v>0</v>
      </c>
      <c r="L597" s="37">
        <f>ROUND(F597*VLOOKUP(D597,ALLOCTABLE_Distr_Demand,$L$10,FALSE),0)</f>
        <v>0</v>
      </c>
      <c r="M597" s="37">
        <f>ROUND(F597*VLOOKUP(D597,ALLOCTABLE_Distr_Demand,$M$10,FALSE),0)</f>
        <v>0</v>
      </c>
      <c r="N597" s="37">
        <f>ROUND(F597*VLOOKUP(D597,ALLOCTABLE_Distr_Demand,$N$10,FALSE),0)</f>
        <v>0</v>
      </c>
      <c r="O597" s="37">
        <f>ROUND(F597*VLOOKUP(D597,ALLOCTABLE_Distr_Demand,$O$10,FALSE),0)</f>
        <v>0</v>
      </c>
      <c r="P597" s="37">
        <f>ROUND(F597*VLOOKUP(D597,ALLOCTABLE_Distr_Demand,$P$10,FALSE),0)</f>
        <v>0</v>
      </c>
      <c r="Q597" s="37">
        <f>ROUND(F597*VLOOKUP(D597,ALLOCTABLE_Distr_Demand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2709024</v>
      </c>
      <c r="G598" s="36">
        <f>SUM(G596:G597)</f>
        <v>1199366</v>
      </c>
      <c r="H598" s="36">
        <f>SUM(H596:H597)</f>
        <v>797564</v>
      </c>
      <c r="I598" s="36">
        <f>SUM(I596:I597)</f>
        <v>3603</v>
      </c>
      <c r="J598" s="36">
        <f t="shared" ref="J598:P598" si="438">SUM(J596:J597)</f>
        <v>18503</v>
      </c>
      <c r="K598" s="36">
        <f t="shared" si="438"/>
        <v>190</v>
      </c>
      <c r="L598" s="36">
        <f t="shared" si="438"/>
        <v>392754</v>
      </c>
      <c r="M598" s="36">
        <f t="shared" si="438"/>
        <v>269521</v>
      </c>
      <c r="N598" s="36">
        <f t="shared" si="438"/>
        <v>9048</v>
      </c>
      <c r="O598" s="36">
        <f t="shared" si="438"/>
        <v>0</v>
      </c>
      <c r="P598" s="36">
        <f t="shared" si="438"/>
        <v>18340</v>
      </c>
      <c r="Q598" s="36">
        <f>SUM($Q$596:$Q$597)</f>
        <v>135</v>
      </c>
      <c r="R598" s="36">
        <f>SUM(R596:R597)</f>
        <v>2709024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0 DIST Classified'!G601</f>
        <v>381929</v>
      </c>
      <c r="G601" s="37">
        <f>F601-SUM(H601:Q601)</f>
        <v>191158</v>
      </c>
      <c r="H601" s="37">
        <f>ROUND(F601*VLOOKUP(D601,ALLOCTABLE_Distr_Demand,$H$10,FALSE),0)</f>
        <v>100562</v>
      </c>
      <c r="I601" s="37">
        <f>ROUND(F601*VLOOKUP(D601,ALLOCTABLE_Distr_Demand,$I$10,FALSE),0)</f>
        <v>405</v>
      </c>
      <c r="J601" s="37">
        <f>ROUND(F601*VLOOKUP(D601,ALLOCTABLE_Distr_Demand,$J$10,FALSE),0)</f>
        <v>3976</v>
      </c>
      <c r="K601" s="37">
        <f>ROUND(F601*VLOOKUP(D601,ALLOCTABLE_Distr_Demand,$K$10,FALSE),0)</f>
        <v>27</v>
      </c>
      <c r="L601" s="37">
        <f>ROUND(F601*VLOOKUP(D601,ALLOCTABLE_Distr_Demand,$L$10,FALSE),0)</f>
        <v>46210</v>
      </c>
      <c r="M601" s="37">
        <f>ROUND(F601*VLOOKUP(D601,ALLOCTABLE_Distr_Demand,$M$10,FALSE),0)</f>
        <v>31074</v>
      </c>
      <c r="N601" s="37">
        <f>ROUND(F601*VLOOKUP(D601,ALLOCTABLE_Distr_Demand,$N$10,FALSE),0)</f>
        <v>1062</v>
      </c>
      <c r="O601" s="37">
        <f>ROUND(F601*VLOOKUP(D601,ALLOCTABLE_Distr_Demand,$O$10,FALSE),0)</f>
        <v>5305</v>
      </c>
      <c r="P601" s="37">
        <f>ROUND(F601*VLOOKUP(D601,ALLOCTABLE_Distr_Demand,$P$10,FALSE),0)</f>
        <v>2131</v>
      </c>
      <c r="Q601" s="37">
        <f>ROUND(F601*VLOOKUP(D601,ALLOCTABLE_Distr_Demand,$Q$10,FALSE),0)</f>
        <v>19</v>
      </c>
      <c r="R601" s="35">
        <f>SUM(G601:Q601)</f>
        <v>381929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0 DIST Classified'!G602</f>
        <v>-6410</v>
      </c>
      <c r="G602" s="37">
        <f>F602-SUM(H602:Q602)</f>
        <v>-3207</v>
      </c>
      <c r="H602" s="37">
        <f>ROUND(F602*VLOOKUP(D602,ALLOCTABLE_Distr_Demand,$H$10,FALSE),0)</f>
        <v>-1688</v>
      </c>
      <c r="I602" s="37">
        <f>ROUND(F602*VLOOKUP(D602,ALLOCTABLE_Distr_Demand,$I$10,FALSE),0)</f>
        <v>-7</v>
      </c>
      <c r="J602" s="37">
        <f>ROUND(F602*VLOOKUP(D602,ALLOCTABLE_Distr_Demand,$J$10,FALSE),0)</f>
        <v>-67</v>
      </c>
      <c r="K602" s="37">
        <f>ROUND(F602*VLOOKUP(D602,ALLOCTABLE_Distr_Demand,$K$10,FALSE),0)</f>
        <v>0</v>
      </c>
      <c r="L602" s="37">
        <f>ROUND(F602*VLOOKUP(D602,ALLOCTABLE_Distr_Demand,$L$10,FALSE),0)</f>
        <v>-776</v>
      </c>
      <c r="M602" s="37">
        <f>ROUND(F602*VLOOKUP(D602,ALLOCTABLE_Distr_Demand,$M$10,FALSE),0)</f>
        <v>-522</v>
      </c>
      <c r="N602" s="37">
        <f>ROUND(F602*VLOOKUP(D602,ALLOCTABLE_Distr_Demand,$N$10,FALSE),0)</f>
        <v>-18</v>
      </c>
      <c r="O602" s="37">
        <f>ROUND(F602*VLOOKUP(D602,ALLOCTABLE_Distr_Demand,$O$10,FALSE),0)</f>
        <v>-89</v>
      </c>
      <c r="P602" s="37">
        <f>ROUND(F602*VLOOKUP(D602,ALLOCTABLE_Distr_Demand,$P$10,FALSE),0)</f>
        <v>-36</v>
      </c>
      <c r="Q602" s="37">
        <f>ROUND(F602*VLOOKUP(D602,ALLOCTABLE_Distr_Demand,$Q$10,FALSE),0)</f>
        <v>0</v>
      </c>
      <c r="R602" s="35">
        <f>SUM(G602:Q602)</f>
        <v>-6410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0 DIST Classified'!G603</f>
        <v>0</v>
      </c>
      <c r="G603" s="37">
        <f>F603-SUM(H603:Q603)</f>
        <v>0</v>
      </c>
      <c r="H603" s="37">
        <f>ROUND(F603*VLOOKUP(D603,ALLOCTABLE_Distr_Demand,$H$10,FALSE),0)</f>
        <v>0</v>
      </c>
      <c r="I603" s="37">
        <f>ROUND(F603*VLOOKUP(D603,ALLOCTABLE_Distr_Demand,$I$10,FALSE),0)</f>
        <v>0</v>
      </c>
      <c r="J603" s="37">
        <f>ROUND(F603*VLOOKUP(D603,ALLOCTABLE_Distr_Demand,$J$10,FALSE),0)</f>
        <v>0</v>
      </c>
      <c r="K603" s="37">
        <f>ROUND(F603*VLOOKUP(D603,ALLOCTABLE_Distr_Demand,$K$10,FALSE),0)</f>
        <v>0</v>
      </c>
      <c r="L603" s="37">
        <f>ROUND(F603*VLOOKUP(D603,ALLOCTABLE_Distr_Demand,$L$10,FALSE),0)</f>
        <v>0</v>
      </c>
      <c r="M603" s="37">
        <f>ROUND(F603*VLOOKUP(D603,ALLOCTABLE_Distr_Demand,$M$10,FALSE),0)</f>
        <v>0</v>
      </c>
      <c r="N603" s="37">
        <f>ROUND(F603*VLOOKUP(D603,ALLOCTABLE_Distr_Demand,$N$10,FALSE),0)</f>
        <v>0</v>
      </c>
      <c r="O603" s="37">
        <f>ROUND(F603*VLOOKUP(D603,ALLOCTABLE_Distr_Demand,$O$10,FALSE),0)</f>
        <v>0</v>
      </c>
      <c r="P603" s="37">
        <f>ROUND(F603*VLOOKUP(D603,ALLOCTABLE_Distr_Demand,$P$10,FALSE),0)</f>
        <v>0</v>
      </c>
      <c r="Q603" s="37">
        <f>ROUND(F603*VLOOKUP(D603,ALLOCTABLE_Distr_Demand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1250">
        <f>'FR-16(7)(v)-10 DIST Classified'!G604</f>
        <v>-3120</v>
      </c>
      <c r="G604" s="37">
        <f>F604-SUM(H604:Q604)</f>
        <v>-1564</v>
      </c>
      <c r="H604" s="37">
        <f>ROUND(F604*VLOOKUP(D604,ALLOCTABLE_Distr_Demand,$H$10,FALSE),0)</f>
        <v>-821</v>
      </c>
      <c r="I604" s="37">
        <f>ROUND(F604*VLOOKUP(D604,ALLOCTABLE_Distr_Demand,$I$10,FALSE),0)</f>
        <v>-3</v>
      </c>
      <c r="J604" s="37">
        <f>ROUND(F604*VLOOKUP(D604,ALLOCTABLE_Distr_Demand,$J$10,FALSE),0)</f>
        <v>-32</v>
      </c>
      <c r="K604" s="37">
        <f>ROUND(F604*VLOOKUP(D604,ALLOCTABLE_Distr_Demand,$K$10,FALSE),0)</f>
        <v>0</v>
      </c>
      <c r="L604" s="37">
        <f>ROUND(F604*VLOOKUP(D604,ALLOCTABLE_Distr_Demand,$L$10,FALSE),0)</f>
        <v>-377</v>
      </c>
      <c r="M604" s="37">
        <f>ROUND(F604*VLOOKUP(D604,ALLOCTABLE_Distr_Demand,$M$10,FALSE),0)</f>
        <v>-254</v>
      </c>
      <c r="N604" s="37">
        <f>ROUND(F604*VLOOKUP(D604,ALLOCTABLE_Distr_Demand,$N$10,FALSE),0)</f>
        <v>-9</v>
      </c>
      <c r="O604" s="37">
        <f>ROUND(F604*VLOOKUP(D604,ALLOCTABLE_Distr_Demand,$O$10,FALSE),0)</f>
        <v>-43</v>
      </c>
      <c r="P604" s="37">
        <f>ROUND(F604*VLOOKUP(D604,ALLOCTABLE_Distr_Demand,$P$10,FALSE),0)</f>
        <v>-17</v>
      </c>
      <c r="Q604" s="37">
        <f>ROUND(F604*VLOOKUP(D604,ALLOCTABLE_Distr_Demand,$Q$10,FALSE),0)</f>
        <v>0</v>
      </c>
      <c r="R604" s="35">
        <f>SUM(G604:Q604)</f>
        <v>-3120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41"/>
      <c r="E605" s="18"/>
      <c r="F605" s="36">
        <f>SUM(F601:F604)</f>
        <v>372399</v>
      </c>
      <c r="G605" s="36">
        <f>SUM(G601:G604)</f>
        <v>186387</v>
      </c>
      <c r="H605" s="36">
        <f>SUM(H601:H604)</f>
        <v>98053</v>
      </c>
      <c r="I605" s="36">
        <f>SUM(I601:I604)</f>
        <v>395</v>
      </c>
      <c r="J605" s="36">
        <f t="shared" ref="J605:P605" si="439">SUM(J601:J604)</f>
        <v>3877</v>
      </c>
      <c r="K605" s="36">
        <f t="shared" si="439"/>
        <v>27</v>
      </c>
      <c r="L605" s="36">
        <f t="shared" si="439"/>
        <v>45057</v>
      </c>
      <c r="M605" s="36">
        <f t="shared" si="439"/>
        <v>30298</v>
      </c>
      <c r="N605" s="36">
        <f t="shared" si="439"/>
        <v>1035</v>
      </c>
      <c r="O605" s="36">
        <f t="shared" si="439"/>
        <v>5173</v>
      </c>
      <c r="P605" s="36">
        <f t="shared" si="439"/>
        <v>2078</v>
      </c>
      <c r="Q605" s="36">
        <f>SUM($Q$601:$Q$604)</f>
        <v>19</v>
      </c>
      <c r="R605" s="36">
        <f>SUM(R601:R604)</f>
        <v>372399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0 DIST Classified'!G608</f>
        <v>17949</v>
      </c>
      <c r="G608" s="37">
        <f>F608-SUM(H608:Q608)</f>
        <v>7104</v>
      </c>
      <c r="H608" s="37">
        <f>ROUND(F608*VLOOKUP(D608,ALLOCTABLE_Distr_Demand,$H$10,FALSE),0)</f>
        <v>5306</v>
      </c>
      <c r="I608" s="37">
        <f>ROUND(F608*VLOOKUP(D608,ALLOCTABLE_Distr_Demand,$I$10,FALSE),0)</f>
        <v>35</v>
      </c>
      <c r="J608" s="37">
        <f>ROUND(F608*VLOOKUP(D608,ALLOCTABLE_Distr_Demand,$J$10,FALSE),0)</f>
        <v>37</v>
      </c>
      <c r="K608" s="37">
        <f>ROUND(F608*VLOOKUP(D608,ALLOCTABLE_Distr_Demand,$K$10,FALSE),0)</f>
        <v>2</v>
      </c>
      <c r="L608" s="37">
        <f>ROUND(F608*VLOOKUP(D608,ALLOCTABLE_Distr_Demand,$L$10,FALSE),0)</f>
        <v>2707</v>
      </c>
      <c r="M608" s="37">
        <f>ROUND(F608*VLOOKUP(D608,ALLOCTABLE_Distr_Demand,$M$10,FALSE),0)</f>
        <v>1812</v>
      </c>
      <c r="N608" s="37">
        <f>ROUND(F608*VLOOKUP(D608,ALLOCTABLE_Distr_Demand,$N$10,FALSE),0)</f>
        <v>55</v>
      </c>
      <c r="O608" s="37">
        <f>ROUND(F608*VLOOKUP(D608,ALLOCTABLE_Distr_Demand,$O$10,FALSE),0)</f>
        <v>780</v>
      </c>
      <c r="P608" s="37">
        <f>ROUND(F608*VLOOKUP(D608,ALLOCTABLE_Distr_Demand,$P$10,FALSE),0)</f>
        <v>111</v>
      </c>
      <c r="Q608" s="37">
        <f>ROUND(F608*VLOOKUP(D608,ALLOCTABLE_Distr_Demand,$Q$10,FALSE),0)</f>
        <v>0</v>
      </c>
      <c r="R608" s="35">
        <f>SUM(G608:Q608)</f>
        <v>17949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0 DIST Classified'!G609</f>
        <v>0</v>
      </c>
      <c r="G609" s="37">
        <f>F609-SUM(H609:Q609)</f>
        <v>0</v>
      </c>
      <c r="H609" s="37">
        <f>ROUND(F609*VLOOKUP(D609,ALLOCTABLE_Distr_Demand,$H$10,FALSE),0)</f>
        <v>0</v>
      </c>
      <c r="I609" s="37">
        <f>ROUND(F609*VLOOKUP(D609,ALLOCTABLE_Distr_Demand,$I$10,FALSE),0)</f>
        <v>0</v>
      </c>
      <c r="J609" s="37">
        <f>ROUND(F609*VLOOKUP(D609,ALLOCTABLE_Distr_Demand,$J$10,FALSE),0)</f>
        <v>0</v>
      </c>
      <c r="K609" s="37">
        <f>ROUND(F609*VLOOKUP(D609,ALLOCTABLE_Distr_Demand,$K$10,FALSE),0)</f>
        <v>0</v>
      </c>
      <c r="L609" s="37">
        <f>ROUND(F609*VLOOKUP(D609,ALLOCTABLE_Distr_Demand,$L$10,FALSE),0)</f>
        <v>0</v>
      </c>
      <c r="M609" s="37">
        <f>ROUND(F609*VLOOKUP(D609,ALLOCTABLE_Distr_Demand,$M$10,FALSE),0)</f>
        <v>0</v>
      </c>
      <c r="N609" s="37">
        <f>ROUND(F609*VLOOKUP(D609,ALLOCTABLE_Distr_Demand,$N$10,FALSE),0)</f>
        <v>0</v>
      </c>
      <c r="O609" s="37">
        <f>ROUND(F609*VLOOKUP(D609,ALLOCTABLE_Distr_Demand,$O$10,FALSE),0)</f>
        <v>0</v>
      </c>
      <c r="P609" s="37">
        <f>ROUND(F609*VLOOKUP(D609,ALLOCTABLE_Distr_Demand,$P$10,FALSE),0)</f>
        <v>0</v>
      </c>
      <c r="Q609" s="37">
        <f>ROUND(F609*VLOOKUP(D609,ALLOCTABLE_Distr_Demand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17949</v>
      </c>
      <c r="G610" s="36">
        <f>SUM(G608:G609)</f>
        <v>7104</v>
      </c>
      <c r="H610" s="36">
        <f>SUM(H608:H609)</f>
        <v>5306</v>
      </c>
      <c r="I610" s="36">
        <f>SUM(I608:I609)</f>
        <v>35</v>
      </c>
      <c r="J610" s="36">
        <f t="shared" ref="J610:P610" si="440">SUM(J608:J609)</f>
        <v>37</v>
      </c>
      <c r="K610" s="36">
        <f t="shared" si="440"/>
        <v>2</v>
      </c>
      <c r="L610" s="36">
        <f t="shared" si="440"/>
        <v>2707</v>
      </c>
      <c r="M610" s="36">
        <f t="shared" si="440"/>
        <v>1812</v>
      </c>
      <c r="N610" s="36">
        <f t="shared" si="440"/>
        <v>55</v>
      </c>
      <c r="O610" s="36">
        <f t="shared" si="440"/>
        <v>780</v>
      </c>
      <c r="P610" s="36">
        <f t="shared" si="440"/>
        <v>111</v>
      </c>
      <c r="Q610" s="36">
        <f>SUM($Q$608:$Q$609)</f>
        <v>0</v>
      </c>
      <c r="R610" s="36">
        <f>SUM(R608:R609)</f>
        <v>17949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65</v>
      </c>
      <c r="F612" s="35">
        <f>F605+F598+F610</f>
        <v>3099372</v>
      </c>
      <c r="G612" s="35">
        <f>G605+G598+G610</f>
        <v>1392857</v>
      </c>
      <c r="H612" s="35">
        <f>H605+H598+H610</f>
        <v>900923</v>
      </c>
      <c r="I612" s="35">
        <f>I605+I598+I610</f>
        <v>4033</v>
      </c>
      <c r="J612" s="35">
        <f t="shared" ref="J612:P612" si="441">J605+J598+J610</f>
        <v>22417</v>
      </c>
      <c r="K612" s="35">
        <f t="shared" si="441"/>
        <v>219</v>
      </c>
      <c r="L612" s="35">
        <f t="shared" si="441"/>
        <v>440518</v>
      </c>
      <c r="M612" s="35">
        <f t="shared" si="441"/>
        <v>301631</v>
      </c>
      <c r="N612" s="35">
        <f t="shared" si="441"/>
        <v>10138</v>
      </c>
      <c r="O612" s="35">
        <f t="shared" si="441"/>
        <v>5953</v>
      </c>
      <c r="P612" s="35">
        <f t="shared" si="441"/>
        <v>20529</v>
      </c>
      <c r="Q612" s="35">
        <f>$Q$605+$Q$598+$Q$610</f>
        <v>154</v>
      </c>
      <c r="R612" s="35">
        <f>R605+R598+R610</f>
        <v>3099372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15817659</v>
      </c>
      <c r="G615" s="35">
        <f>G549</f>
        <v>7916849</v>
      </c>
      <c r="H615" s="35">
        <f>H549</f>
        <v>4164751</v>
      </c>
      <c r="I615" s="35">
        <f>I549</f>
        <v>16790</v>
      </c>
      <c r="J615" s="35">
        <f t="shared" ref="J615:P615" si="442">J549</f>
        <v>164666</v>
      </c>
      <c r="K615" s="35">
        <f t="shared" si="442"/>
        <v>1055</v>
      </c>
      <c r="L615" s="35">
        <f t="shared" si="442"/>
        <v>1913757</v>
      </c>
      <c r="M615" s="35">
        <f t="shared" si="442"/>
        <v>1286923</v>
      </c>
      <c r="N615" s="35">
        <f t="shared" si="442"/>
        <v>44018</v>
      </c>
      <c r="O615" s="35">
        <f t="shared" si="442"/>
        <v>219741</v>
      </c>
      <c r="P615" s="35">
        <f t="shared" si="442"/>
        <v>88270</v>
      </c>
      <c r="Q615" s="35">
        <f>Q549</f>
        <v>839</v>
      </c>
      <c r="R615" s="35">
        <f>R549</f>
        <v>15817659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10298345</v>
      </c>
      <c r="G616" s="35">
        <f>G582</f>
        <v>4617854</v>
      </c>
      <c r="H616" s="35">
        <f>H582</f>
        <v>3000903</v>
      </c>
      <c r="I616" s="35">
        <f>I582</f>
        <v>13526</v>
      </c>
      <c r="J616" s="35">
        <f t="shared" ref="J616:P616" si="443">J582</f>
        <v>69642</v>
      </c>
      <c r="K616" s="35">
        <f t="shared" si="443"/>
        <v>712</v>
      </c>
      <c r="L616" s="35">
        <f t="shared" si="443"/>
        <v>1477822</v>
      </c>
      <c r="M616" s="35">
        <f t="shared" si="443"/>
        <v>1014103</v>
      </c>
      <c r="N616" s="35">
        <f t="shared" si="443"/>
        <v>34069</v>
      </c>
      <c r="O616" s="35">
        <f t="shared" si="443"/>
        <v>174</v>
      </c>
      <c r="P616" s="35">
        <f t="shared" si="443"/>
        <v>69032</v>
      </c>
      <c r="Q616" s="35">
        <f>Q582</f>
        <v>508</v>
      </c>
      <c r="R616" s="35">
        <f>R582</f>
        <v>10298345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3099372</v>
      </c>
      <c r="G617" s="35">
        <f>G612</f>
        <v>1392857</v>
      </c>
      <c r="H617" s="35">
        <f>H612</f>
        <v>900923</v>
      </c>
      <c r="I617" s="35">
        <f>I612</f>
        <v>4033</v>
      </c>
      <c r="J617" s="35">
        <f t="shared" ref="J617:P617" si="444">J612</f>
        <v>22417</v>
      </c>
      <c r="K617" s="35">
        <f t="shared" si="444"/>
        <v>219</v>
      </c>
      <c r="L617" s="35">
        <f t="shared" si="444"/>
        <v>440518</v>
      </c>
      <c r="M617" s="35">
        <f t="shared" si="444"/>
        <v>301631</v>
      </c>
      <c r="N617" s="35">
        <f t="shared" si="444"/>
        <v>10138</v>
      </c>
      <c r="O617" s="35">
        <f t="shared" si="444"/>
        <v>5953</v>
      </c>
      <c r="P617" s="35">
        <f t="shared" si="444"/>
        <v>20529</v>
      </c>
      <c r="Q617" s="35">
        <f>$Q$612</f>
        <v>154</v>
      </c>
      <c r="R617" s="35">
        <f>R612</f>
        <v>3099372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29215376</v>
      </c>
      <c r="G618" s="36">
        <f>SUM(G615:G617)</f>
        <v>13927560</v>
      </c>
      <c r="H618" s="36">
        <f>SUM(H615:H617)</f>
        <v>8066577</v>
      </c>
      <c r="I618" s="36">
        <f>SUM(I615:I617)</f>
        <v>34349</v>
      </c>
      <c r="J618" s="36">
        <f t="shared" ref="J618:P618" si="445">SUM(J615:J617)</f>
        <v>256725</v>
      </c>
      <c r="K618" s="36">
        <f t="shared" si="445"/>
        <v>1986</v>
      </c>
      <c r="L618" s="36">
        <f t="shared" si="445"/>
        <v>3832097</v>
      </c>
      <c r="M618" s="36">
        <f t="shared" si="445"/>
        <v>2602657</v>
      </c>
      <c r="N618" s="36">
        <f t="shared" si="445"/>
        <v>88225</v>
      </c>
      <c r="O618" s="36">
        <f t="shared" si="445"/>
        <v>225868</v>
      </c>
      <c r="P618" s="36">
        <f t="shared" si="445"/>
        <v>177831</v>
      </c>
      <c r="Q618" s="36">
        <f>SUM($Q$615:$Q$617)</f>
        <v>1501</v>
      </c>
      <c r="R618" s="36">
        <f>SUM(R615:R617)</f>
        <v>29215376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11</v>
      </c>
      <c r="S620" s="18"/>
    </row>
    <row r="621" spans="1:19">
      <c r="A621" s="31" t="str">
        <f>$A$2</f>
        <v>DISTRIBUTION DEMAND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17-00321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46">K$7</f>
        <v>SP</v>
      </c>
      <c r="L626" s="32" t="str">
        <f t="shared" si="446"/>
        <v>DT SEC</v>
      </c>
      <c r="M626" s="32" t="str">
        <f t="shared" si="446"/>
        <v>DT PRI</v>
      </c>
      <c r="N626" s="32" t="str">
        <f t="shared" si="446"/>
        <v>DP</v>
      </c>
      <c r="O626" s="32" t="str">
        <f t="shared" si="446"/>
        <v>TT</v>
      </c>
      <c r="P626" s="32"/>
      <c r="Q626" s="32" t="str">
        <f t="shared" si="446"/>
        <v>OTHER</v>
      </c>
      <c r="R626" s="32"/>
      <c r="S626" s="32"/>
    </row>
    <row r="627" spans="1:19">
      <c r="A627" s="32" t="s">
        <v>460</v>
      </c>
      <c r="B627" s="18"/>
      <c r="C627" s="18"/>
      <c r="D627" s="32"/>
      <c r="E627" s="18"/>
      <c r="F627" s="32" t="str">
        <f>F$8</f>
        <v>DISTRIBUT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47">K$8</f>
        <v>SECONDARY</v>
      </c>
      <c r="L627" s="32" t="str">
        <f t="shared" si="447"/>
        <v>SECONDARY</v>
      </c>
      <c r="M627" s="32" t="str">
        <f t="shared" si="447"/>
        <v>PRIMARY</v>
      </c>
      <c r="N627" s="32" t="str">
        <f t="shared" si="447"/>
        <v>PRIMARY</v>
      </c>
      <c r="O627" s="32" t="str">
        <f t="shared" si="447"/>
        <v>TRANSMISSION</v>
      </c>
      <c r="P627" s="32" t="str">
        <f t="shared" si="447"/>
        <v>LT</v>
      </c>
      <c r="Q627" s="32" t="str">
        <f t="shared" si="447"/>
        <v>WATER</v>
      </c>
      <c r="R627" s="32" t="str">
        <f>R8</f>
        <v>TOTAL</v>
      </c>
      <c r="S627" s="32" t="str">
        <f t="shared" si="447"/>
        <v>ALL</v>
      </c>
    </row>
    <row r="628" spans="1:19">
      <c r="A628" s="34" t="s">
        <v>461</v>
      </c>
      <c r="B628" s="33" t="s">
        <v>689</v>
      </c>
      <c r="C628" s="33"/>
      <c r="D628" s="34" t="s">
        <v>259</v>
      </c>
      <c r="E628" s="33"/>
      <c r="F628" s="32" t="str">
        <f>F$9</f>
        <v>DEMAND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48">K$9</f>
        <v>DISTRIBUTION</v>
      </c>
      <c r="L628" s="32" t="str">
        <f t="shared" si="448"/>
        <v>DISTRIBUTION</v>
      </c>
      <c r="M628" s="32" t="str">
        <f t="shared" si="448"/>
        <v>DISTRIBUTION</v>
      </c>
      <c r="N628" s="32" t="str">
        <f t="shared" si="448"/>
        <v>DISTRIBUTION</v>
      </c>
      <c r="O628" s="32" t="str">
        <f t="shared" si="448"/>
        <v>TIME OF DAY</v>
      </c>
      <c r="P628" s="32" t="str">
        <f t="shared" si="448"/>
        <v>LIGHTING</v>
      </c>
      <c r="Q628" s="32" t="str">
        <f t="shared" si="448"/>
        <v>PUMPING</v>
      </c>
      <c r="R628" s="32" t="str">
        <f>R9</f>
        <v>AT ISSUE</v>
      </c>
      <c r="S628" s="32" t="str">
        <f t="shared" si="448"/>
        <v>OTHER</v>
      </c>
    </row>
    <row r="629" spans="1:19">
      <c r="C629" s="162" t="s">
        <v>273</v>
      </c>
      <c r="D629" s="32"/>
      <c r="E629" s="18"/>
      <c r="F629" s="524"/>
      <c r="G629" s="524">
        <f>G$10</f>
        <v>3</v>
      </c>
      <c r="H629" s="524">
        <f>H$10</f>
        <v>4</v>
      </c>
      <c r="I629" s="524">
        <f>I$10</f>
        <v>5</v>
      </c>
      <c r="J629" s="524">
        <f>J$10</f>
        <v>6</v>
      </c>
      <c r="K629" s="524">
        <f t="shared" ref="K629:Q629" si="449">K$10</f>
        <v>7</v>
      </c>
      <c r="L629" s="524">
        <f t="shared" si="449"/>
        <v>8</v>
      </c>
      <c r="M629" s="524">
        <f t="shared" si="449"/>
        <v>9</v>
      </c>
      <c r="N629" s="524">
        <f t="shared" si="449"/>
        <v>10</v>
      </c>
      <c r="O629" s="524">
        <f t="shared" si="449"/>
        <v>11</v>
      </c>
      <c r="P629" s="524">
        <f t="shared" si="449"/>
        <v>12</v>
      </c>
      <c r="Q629" s="524">
        <f t="shared" si="449"/>
        <v>13</v>
      </c>
      <c r="R629" s="504"/>
      <c r="S629" s="504" t="s">
        <v>265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65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0 DIST Classified'!G632</f>
        <v>2807144</v>
      </c>
      <c r="G632" s="37">
        <f>F632-SUM(H632:Q632)</f>
        <v>1241178</v>
      </c>
      <c r="H632" s="37">
        <f>ROUND(F632*VLOOKUP(D632,ALLOCTABLE_Distr_Demand,$H$10,FALSE),0)</f>
        <v>827321</v>
      </c>
      <c r="I632" s="37">
        <f>ROUND(F632*VLOOKUP(D632,ALLOCTABLE_Distr_Demand,$I$10,FALSE),0)</f>
        <v>3734</v>
      </c>
      <c r="J632" s="37">
        <f>ROUND(F632*VLOOKUP(D632,ALLOCTABLE_Distr_Demand,$J$10,FALSE),0)</f>
        <v>18920</v>
      </c>
      <c r="K632" s="37">
        <f>ROUND(F632*VLOOKUP(D632,ALLOCTABLE_Distr_Demand,$K$10,FALSE),0)</f>
        <v>197</v>
      </c>
      <c r="L632" s="37">
        <f>ROUND(F632*VLOOKUP(D632,ALLOCTABLE_Distr_Demand,$L$10,FALSE),0)</f>
        <v>407990</v>
      </c>
      <c r="M632" s="37">
        <f>ROUND(F632*VLOOKUP(D632,ALLOCTABLE_Distr_Demand,$M$10,FALSE),0)</f>
        <v>280069</v>
      </c>
      <c r="N632" s="37">
        <f>ROUND(F632*VLOOKUP(D632,ALLOCTABLE_Distr_Demand,$N$10,FALSE),0)</f>
        <v>9404</v>
      </c>
      <c r="O632" s="37">
        <f>ROUND(F632*VLOOKUP(D632,ALLOCTABLE_Distr_Demand,$O$10,FALSE),0)</f>
        <v>-870</v>
      </c>
      <c r="P632" s="37">
        <f>ROUND(F632*VLOOKUP(D632,ALLOCTABLE_Distr_Demand,$P$10,FALSE),0)</f>
        <v>19061</v>
      </c>
      <c r="Q632" s="37">
        <f>ROUND(F632*VLOOKUP(D632,ALLOCTABLE_Distr_Demand,$Q$10,FALSE),0)</f>
        <v>140</v>
      </c>
      <c r="R632" s="35">
        <f>SUM(G632:Q632)</f>
        <v>2807144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2807144</v>
      </c>
      <c r="G633" s="36">
        <f>G632</f>
        <v>1241178</v>
      </c>
      <c r="H633" s="36">
        <f>H632</f>
        <v>827321</v>
      </c>
      <c r="I633" s="36">
        <f>I632</f>
        <v>3734</v>
      </c>
      <c r="J633" s="36">
        <f t="shared" ref="J633:P633" si="450">J632</f>
        <v>18920</v>
      </c>
      <c r="K633" s="36">
        <f t="shared" si="450"/>
        <v>197</v>
      </c>
      <c r="L633" s="36">
        <f t="shared" si="450"/>
        <v>407990</v>
      </c>
      <c r="M633" s="36">
        <f t="shared" si="450"/>
        <v>280069</v>
      </c>
      <c r="N633" s="36">
        <f t="shared" si="450"/>
        <v>9404</v>
      </c>
      <c r="O633" s="36">
        <f t="shared" si="450"/>
        <v>-870</v>
      </c>
      <c r="P633" s="36">
        <f t="shared" si="450"/>
        <v>19061</v>
      </c>
      <c r="Q633" s="36">
        <f>$Q$632</f>
        <v>140</v>
      </c>
      <c r="R633" s="36">
        <f>R632</f>
        <v>2807144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0 DIST Classified'!G636</f>
        <v>7808786</v>
      </c>
      <c r="G636" s="37">
        <f>F636-SUM(H636:Q636)</f>
        <v>3501538</v>
      </c>
      <c r="H636" s="37">
        <f>ROUND(F636*VLOOKUP(D636,ALLOCTABLE_Distr_Demand,$H$10,FALSE),0)</f>
        <v>2275480</v>
      </c>
      <c r="I636" s="37">
        <f>ROUND(F636*VLOOKUP(D636,ALLOCTABLE_Distr_Demand,$I$10,FALSE),0)</f>
        <v>10230</v>
      </c>
      <c r="J636" s="37">
        <f>ROUND(F636*VLOOKUP(D636,ALLOCTABLE_Distr_Demand,$J$10,FALSE),0)</f>
        <v>52787</v>
      </c>
      <c r="K636" s="37">
        <f>ROUND(F636*VLOOKUP(D636,ALLOCTABLE_Distr_Demand,$K$10,FALSE),0)</f>
        <v>547</v>
      </c>
      <c r="L636" s="37">
        <f>ROUND(F636*VLOOKUP(D636,ALLOCTABLE_Distr_Demand,$L$10,FALSE),0)</f>
        <v>1120561</v>
      </c>
      <c r="M636" s="37">
        <f>ROUND(F636*VLOOKUP(D636,ALLOCTABLE_Distr_Demand,$M$10,FALSE),0)</f>
        <v>768931</v>
      </c>
      <c r="N636" s="37">
        <f>ROUND(F636*VLOOKUP(D636,ALLOCTABLE_Distr_Demand,$N$10,FALSE),0)</f>
        <v>25847</v>
      </c>
      <c r="O636" s="37">
        <f>ROUND(F636*VLOOKUP(D636,ALLOCTABLE_Distr_Demand,$O$10,FALSE),0)</f>
        <v>156</v>
      </c>
      <c r="P636" s="37">
        <f>ROUND(F636*VLOOKUP(D636,ALLOCTABLE_Distr_Demand,$P$10,FALSE),0)</f>
        <v>52319</v>
      </c>
      <c r="Q636" s="37">
        <f>ROUND(F636*VLOOKUP(D636,ALLOCTABLE_Distr_Demand,$Q$10,FALSE),0)</f>
        <v>390</v>
      </c>
      <c r="R636" s="35">
        <f>SUM(G636:Q636)</f>
        <v>7808786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0 DIST Classified'!G637</f>
        <v>-214220</v>
      </c>
      <c r="G637" s="37">
        <f>F637-SUM(H637:Q637)</f>
        <v>-107219</v>
      </c>
      <c r="H637" s="37">
        <f>ROUND(F637*VLOOKUP(D637,ALLOCTABLE_Distr_Demand,$H$10,FALSE),0)</f>
        <v>-56404</v>
      </c>
      <c r="I637" s="37">
        <f>ROUND(F637*VLOOKUP(D637,ALLOCTABLE_Distr_Demand,$I$10,FALSE),0)</f>
        <v>-227</v>
      </c>
      <c r="J637" s="37">
        <f>ROUND(F637*VLOOKUP(D637,ALLOCTABLE_Distr_Demand,$J$10,FALSE),0)</f>
        <v>-2230</v>
      </c>
      <c r="K637" s="37">
        <f>ROUND(F637*VLOOKUP(D637,ALLOCTABLE_Distr_Demand,$K$10,FALSE),0)</f>
        <v>-15</v>
      </c>
      <c r="L637" s="37">
        <f>ROUND(F637*VLOOKUP(D637,ALLOCTABLE_Distr_Demand,$L$10,FALSE),0)</f>
        <v>-25918</v>
      </c>
      <c r="M637" s="37">
        <f>ROUND(F637*VLOOKUP(D637,ALLOCTABLE_Distr_Demand,$M$10,FALSE),0)</f>
        <v>-17429</v>
      </c>
      <c r="N637" s="37">
        <f>ROUND(F637*VLOOKUP(D637,ALLOCTABLE_Distr_Demand,$N$10,FALSE),0)</f>
        <v>-596</v>
      </c>
      <c r="O637" s="37">
        <f>ROUND(F637*VLOOKUP(D637,ALLOCTABLE_Distr_Demand,$O$10,FALSE),0)</f>
        <v>-2976</v>
      </c>
      <c r="P637" s="37">
        <f>ROUND(F637*VLOOKUP(D637,ALLOCTABLE_Distr_Demand,$P$10,FALSE),0)</f>
        <v>-1195</v>
      </c>
      <c r="Q637" s="37">
        <f>ROUND(F637*VLOOKUP(D637,ALLOCTABLE_Distr_Demand,$Q$10,FALSE),0)</f>
        <v>-11</v>
      </c>
      <c r="R637" s="35">
        <f>SUM(G637:Q637)</f>
        <v>-214220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0 DIST Classified'!G638</f>
        <v>5281560</v>
      </c>
      <c r="G638" s="37">
        <f>F638-SUM(H638:Q638)</f>
        <v>2368304</v>
      </c>
      <c r="H638" s="37">
        <f>ROUND(F638*VLOOKUP(D638,ALLOCTABLE_Distr_Demand,$H$10,FALSE),0)</f>
        <v>1539047</v>
      </c>
      <c r="I638" s="37">
        <f>ROUND(F638*VLOOKUP(D638,ALLOCTABLE_Distr_Demand,$I$10,FALSE),0)</f>
        <v>6919</v>
      </c>
      <c r="J638" s="37">
        <f>ROUND(F638*VLOOKUP(D638,ALLOCTABLE_Distr_Demand,$J$10,FALSE),0)</f>
        <v>35703</v>
      </c>
      <c r="K638" s="37">
        <f>ROUND(F638*VLOOKUP(D638,ALLOCTABLE_Distr_Demand,$K$10,FALSE),0)</f>
        <v>370</v>
      </c>
      <c r="L638" s="37">
        <f>ROUND(F638*VLOOKUP(D638,ALLOCTABLE_Distr_Demand,$L$10,FALSE),0)</f>
        <v>757904</v>
      </c>
      <c r="M638" s="37">
        <f>ROUND(F638*VLOOKUP(D638,ALLOCTABLE_Distr_Demand,$M$10,FALSE),0)</f>
        <v>520075</v>
      </c>
      <c r="N638" s="37">
        <f>ROUND(F638*VLOOKUP(D638,ALLOCTABLE_Distr_Demand,$N$10,FALSE),0)</f>
        <v>17482</v>
      </c>
      <c r="O638" s="37">
        <f>ROUND(F638*VLOOKUP(D638,ALLOCTABLE_Distr_Demand,$O$10,FALSE),0)</f>
        <v>106</v>
      </c>
      <c r="P638" s="37">
        <f>ROUND(F638*VLOOKUP(D638,ALLOCTABLE_Distr_Demand,$P$10,FALSE),0)</f>
        <v>35386</v>
      </c>
      <c r="Q638" s="37">
        <f>ROUND(F638*VLOOKUP(D638,ALLOCTABLE_Distr_Demand,$Q$10,FALSE),0)</f>
        <v>264</v>
      </c>
      <c r="R638" s="35">
        <f>SUM(G638:Q638)</f>
        <v>5281560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12876126</v>
      </c>
      <c r="G639" s="36">
        <f>SUM(G636:G638)</f>
        <v>5762623</v>
      </c>
      <c r="H639" s="36">
        <f>SUM(H636:H638)</f>
        <v>3758123</v>
      </c>
      <c r="I639" s="36">
        <f>SUM(I636:I638)</f>
        <v>16922</v>
      </c>
      <c r="J639" s="36">
        <f t="shared" ref="J639:P639" si="451">SUM(J636:J638)</f>
        <v>86260</v>
      </c>
      <c r="K639" s="36">
        <f t="shared" si="451"/>
        <v>902</v>
      </c>
      <c r="L639" s="36">
        <f t="shared" si="451"/>
        <v>1852547</v>
      </c>
      <c r="M639" s="36">
        <f t="shared" si="451"/>
        <v>1271577</v>
      </c>
      <c r="N639" s="36">
        <f t="shared" si="451"/>
        <v>42733</v>
      </c>
      <c r="O639" s="36">
        <f t="shared" si="451"/>
        <v>-2714</v>
      </c>
      <c r="P639" s="36">
        <f t="shared" si="451"/>
        <v>86510</v>
      </c>
      <c r="Q639" s="36">
        <f>SUM($Q$636:$Q$638)</f>
        <v>643</v>
      </c>
      <c r="R639" s="36">
        <f>SUM(R636:R638)</f>
        <v>12876126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15683270</v>
      </c>
      <c r="G641" s="37">
        <f>G639+G633</f>
        <v>7003801</v>
      </c>
      <c r="H641" s="37">
        <f>H639+H633</f>
        <v>4585444</v>
      </c>
      <c r="I641" s="37">
        <f>I639+I633</f>
        <v>20656</v>
      </c>
      <c r="J641" s="37">
        <f t="shared" ref="J641:P641" si="452">J639+J633</f>
        <v>105180</v>
      </c>
      <c r="K641" s="37">
        <f t="shared" si="452"/>
        <v>1099</v>
      </c>
      <c r="L641" s="37">
        <f t="shared" si="452"/>
        <v>2260537</v>
      </c>
      <c r="M641" s="37">
        <f t="shared" si="452"/>
        <v>1551646</v>
      </c>
      <c r="N641" s="37">
        <f t="shared" si="452"/>
        <v>52137</v>
      </c>
      <c r="O641" s="37">
        <f t="shared" si="452"/>
        <v>-3584</v>
      </c>
      <c r="P641" s="37">
        <f t="shared" si="452"/>
        <v>105571</v>
      </c>
      <c r="Q641" s="37">
        <f>$Q$639+$Q$633</f>
        <v>783</v>
      </c>
      <c r="R641" s="35">
        <f>R639+R633</f>
        <v>15683270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398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0 DIST Classified'!G644</f>
        <v>1613268</v>
      </c>
      <c r="G644" s="37">
        <f>F644-SUM(H644:Q644)</f>
        <v>807458</v>
      </c>
      <c r="H644" s="37">
        <f>ROUND(F644*VLOOKUP(D644,ALLOCTABLE_Distr_Demand,$H$10,FALSE),0)</f>
        <v>424773</v>
      </c>
      <c r="I644" s="37">
        <f>ROUND(F644*VLOOKUP(D644,ALLOCTABLE_Distr_Demand,$I$10,FALSE),0)</f>
        <v>1710</v>
      </c>
      <c r="J644" s="37">
        <f>ROUND(F644*VLOOKUP(D644,ALLOCTABLE_Distr_Demand,$J$10,FALSE),0)</f>
        <v>16794</v>
      </c>
      <c r="K644" s="37">
        <f>ROUND(F644*VLOOKUP(D644,ALLOCTABLE_Distr_Demand,$K$10,FALSE),0)</f>
        <v>113</v>
      </c>
      <c r="L644" s="37">
        <f>ROUND(F644*VLOOKUP(D644,ALLOCTABLE_Distr_Demand,$L$10,FALSE),0)</f>
        <v>195189</v>
      </c>
      <c r="M644" s="37">
        <f>ROUND(F644*VLOOKUP(D644,ALLOCTABLE_Distr_Demand,$M$10,FALSE),0)</f>
        <v>131255</v>
      </c>
      <c r="N644" s="37">
        <f>ROUND(F644*VLOOKUP(D644,ALLOCTABLE_Distr_Demand,$N$10,FALSE),0)</f>
        <v>4485</v>
      </c>
      <c r="O644" s="37">
        <f>ROUND(F644*VLOOKUP(D644,ALLOCTABLE_Distr_Demand,$O$10,FALSE),0)</f>
        <v>22408</v>
      </c>
      <c r="P644" s="37">
        <f>ROUND(F644*VLOOKUP(D644,ALLOCTABLE_Distr_Demand,$P$10,FALSE),0)</f>
        <v>9002</v>
      </c>
      <c r="Q644" s="37">
        <f>ROUND(F644*VLOOKUP(D644,ALLOCTABLE_Distr_Demand,$Q$10,FALSE),0)</f>
        <v>81</v>
      </c>
      <c r="R644" s="35">
        <f>SUM(G644:Q644)</f>
        <v>1613268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0 DIST Classified'!G645</f>
        <v>0</v>
      </c>
      <c r="G645" s="37">
        <f>F645-SUM(H645:Q645)</f>
        <v>0</v>
      </c>
      <c r="H645" s="37">
        <f>ROUND(F645*VLOOKUP(D645,ALLOCTABLE_Distr_Demand,$H$10,FALSE),0)</f>
        <v>0</v>
      </c>
      <c r="I645" s="37">
        <f>ROUND(F645*VLOOKUP(D645,ALLOCTABLE_Distr_Demand,$I$10,FALSE),0)</f>
        <v>0</v>
      </c>
      <c r="J645" s="37">
        <f>ROUND(F645*VLOOKUP(D645,ALLOCTABLE_Distr_Demand,$J$10,FALSE),0)</f>
        <v>0</v>
      </c>
      <c r="K645" s="37">
        <f>ROUND(F645*VLOOKUP(D645,ALLOCTABLE_Distr_Demand,$K$10,FALSE),0)</f>
        <v>0</v>
      </c>
      <c r="L645" s="37">
        <f>ROUND(F645*VLOOKUP(D645,ALLOCTABLE_Distr_Demand,$L$10,FALSE),0)</f>
        <v>0</v>
      </c>
      <c r="M645" s="37">
        <f>ROUND(F645*VLOOKUP(D645,ALLOCTABLE_Distr_Demand,$M$10,FALSE),0)</f>
        <v>0</v>
      </c>
      <c r="N645" s="37">
        <f>ROUND(F645*VLOOKUP(D645,ALLOCTABLE_Distr_Demand,$N$10,FALSE),0)</f>
        <v>0</v>
      </c>
      <c r="O645" s="37">
        <f>ROUND(F645*VLOOKUP(D645,ALLOCTABLE_Distr_Demand,$O$10,FALSE),0)</f>
        <v>0</v>
      </c>
      <c r="P645" s="37">
        <f>ROUND(F645*VLOOKUP(D645,ALLOCTABLE_Distr_Demand,$P$10,FALSE),0)</f>
        <v>0</v>
      </c>
      <c r="Q645" s="37">
        <f>ROUND(F645*VLOOKUP(D645,ALLOCTABLE_Distr_Demand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0 DIST Classified'!G646</f>
        <v>0</v>
      </c>
      <c r="G646" s="37">
        <f>F646-SUM(H646:Q646)</f>
        <v>0</v>
      </c>
      <c r="H646" s="37">
        <f>ROUND(F646*VLOOKUP(D646,ALLOCTABLE_Distr_Demand,$H$10,FALSE),0)</f>
        <v>0</v>
      </c>
      <c r="I646" s="37">
        <f>ROUND(F646*VLOOKUP(D646,ALLOCTABLE_Distr_Demand,$I$10,FALSE),0)</f>
        <v>0</v>
      </c>
      <c r="J646" s="37">
        <f>ROUND(F646*VLOOKUP(D646,ALLOCTABLE_Distr_Demand,$J$10,FALSE),0)</f>
        <v>0</v>
      </c>
      <c r="K646" s="37">
        <f>ROUND(F646*VLOOKUP(D646,ALLOCTABLE_Distr_Demand,$K$10,FALSE),0)</f>
        <v>0</v>
      </c>
      <c r="L646" s="37">
        <f>ROUND(F646*VLOOKUP(D646,ALLOCTABLE_Distr_Demand,$L$10,FALSE),0)</f>
        <v>0</v>
      </c>
      <c r="M646" s="37">
        <f>ROUND(F646*VLOOKUP(D646,ALLOCTABLE_Distr_Demand,$M$10,FALSE),0)</f>
        <v>0</v>
      </c>
      <c r="N646" s="37">
        <f>ROUND(F646*VLOOKUP(D646,ALLOCTABLE_Distr_Demand,$N$10,FALSE),0)</f>
        <v>0</v>
      </c>
      <c r="O646" s="37">
        <f>ROUND(F646*VLOOKUP(D646,ALLOCTABLE_Distr_Demand,$O$10,FALSE),0)</f>
        <v>0</v>
      </c>
      <c r="P646" s="37">
        <f>ROUND(F646*VLOOKUP(D646,ALLOCTABLE_Distr_Demand,$P$10,FALSE),0)</f>
        <v>0</v>
      </c>
      <c r="Q646" s="37">
        <f>ROUND(F646*VLOOKUP(D646,ALLOCTABLE_Distr_Demand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0 DIST Classified'!G647</f>
        <v>0</v>
      </c>
      <c r="G647" s="37">
        <f>F647-SUM(H647:Q647)</f>
        <v>0</v>
      </c>
      <c r="H647" s="37">
        <f>ROUND(F647*VLOOKUP(D647,ALLOCTABLE_Distr_Demand,$H$10,FALSE),0)</f>
        <v>0</v>
      </c>
      <c r="I647" s="37">
        <f>ROUND(F647*VLOOKUP(D647,ALLOCTABLE_Distr_Demand,$I$10,FALSE),0)</f>
        <v>0</v>
      </c>
      <c r="J647" s="37">
        <f>ROUND(F647*VLOOKUP(D647,ALLOCTABLE_Distr_Demand,$J$10,FALSE),0)</f>
        <v>0</v>
      </c>
      <c r="K647" s="37">
        <f>ROUND(F647*VLOOKUP(D647,ALLOCTABLE_Distr_Demand,$K$10,FALSE),0)</f>
        <v>0</v>
      </c>
      <c r="L647" s="37">
        <f>ROUND(F647*VLOOKUP(D647,ALLOCTABLE_Distr_Demand,$L$10,FALSE),0)</f>
        <v>0</v>
      </c>
      <c r="M647" s="37">
        <f>ROUND(F647*VLOOKUP(D647,ALLOCTABLE_Distr_Demand,$M$10,FALSE),0)</f>
        <v>0</v>
      </c>
      <c r="N647" s="37">
        <f>ROUND(F647*VLOOKUP(D647,ALLOCTABLE_Distr_Demand,$N$10,FALSE),0)</f>
        <v>0</v>
      </c>
      <c r="O647" s="37">
        <f>ROUND(F647*VLOOKUP(D647,ALLOCTABLE_Distr_Demand,$O$10,FALSE),0)</f>
        <v>0</v>
      </c>
      <c r="P647" s="37">
        <f>ROUND(F647*VLOOKUP(D647,ALLOCTABLE_Distr_Demand,$P$10,FALSE),0)</f>
        <v>0</v>
      </c>
      <c r="Q647" s="37">
        <f>ROUND(F647*VLOOKUP(D647,ALLOCTABLE_Distr_Demand,$Q$10,FALSE),0)</f>
        <v>0</v>
      </c>
      <c r="R647" s="35">
        <f>SUM(G647:Q647)</f>
        <v>0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0 DIST Classified'!G648</f>
        <v>0</v>
      </c>
      <c r="G648" s="37">
        <f>F648-SUM(H648:Q648)</f>
        <v>0</v>
      </c>
      <c r="H648" s="37">
        <f>ROUND(F648*VLOOKUP(D648,ALLOCTABLE_Distr_Demand,$H$10,FALSE),0)</f>
        <v>0</v>
      </c>
      <c r="I648" s="37">
        <f>ROUND(F648*VLOOKUP(D648,ALLOCTABLE_Distr_Demand,$I$10,FALSE),0)</f>
        <v>0</v>
      </c>
      <c r="J648" s="37">
        <f>ROUND(F648*VLOOKUP(D648,ALLOCTABLE_Distr_Demand,$J$10,FALSE),0)</f>
        <v>0</v>
      </c>
      <c r="K648" s="37">
        <f>ROUND(F648*VLOOKUP(D648,ALLOCTABLE_Distr_Demand,$K$10,FALSE),0)</f>
        <v>0</v>
      </c>
      <c r="L648" s="37">
        <f>ROUND(F648*VLOOKUP(D648,ALLOCTABLE_Distr_Demand,$L$10,FALSE),0)</f>
        <v>0</v>
      </c>
      <c r="M648" s="37">
        <f>ROUND(F648*VLOOKUP(D648,ALLOCTABLE_Distr_Demand,$M$10,FALSE),0)</f>
        <v>0</v>
      </c>
      <c r="N648" s="37">
        <f>ROUND(F648*VLOOKUP(D648,ALLOCTABLE_Distr_Demand,$N$10,FALSE),0)</f>
        <v>0</v>
      </c>
      <c r="O648" s="37">
        <f>ROUND(F648*VLOOKUP(D648,ALLOCTABLE_Distr_Demand,$O$10,FALSE),0)</f>
        <v>0</v>
      </c>
      <c r="P648" s="37">
        <f>ROUND(F648*VLOOKUP(D648,ALLOCTABLE_Distr_Demand,$P$10,FALSE),0)</f>
        <v>0</v>
      </c>
      <c r="Q648" s="37">
        <f>ROUND(F648*VLOOKUP(D648,ALLOCTABLE_Distr_Demand,$Q$10,FALSE),0)</f>
        <v>0</v>
      </c>
      <c r="R648" s="35">
        <f>SUM(G648:Q648)</f>
        <v>0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1613268</v>
      </c>
      <c r="G649" s="36">
        <f>SUM(G644:G648)</f>
        <v>807458</v>
      </c>
      <c r="H649" s="36">
        <f>SUM(H644:H648)</f>
        <v>424773</v>
      </c>
      <c r="I649" s="36">
        <f>SUM(I644:I648)</f>
        <v>1710</v>
      </c>
      <c r="J649" s="36">
        <f t="shared" ref="J649:P649" si="453">SUM(J644:J648)</f>
        <v>16794</v>
      </c>
      <c r="K649" s="36">
        <f t="shared" si="453"/>
        <v>113</v>
      </c>
      <c r="L649" s="36">
        <f t="shared" si="453"/>
        <v>195189</v>
      </c>
      <c r="M649" s="36">
        <f t="shared" si="453"/>
        <v>131255</v>
      </c>
      <c r="N649" s="36">
        <f t="shared" si="453"/>
        <v>4485</v>
      </c>
      <c r="O649" s="36">
        <f t="shared" si="453"/>
        <v>22408</v>
      </c>
      <c r="P649" s="36">
        <f t="shared" si="453"/>
        <v>9002</v>
      </c>
      <c r="Q649" s="36">
        <f>SUM($Q$644:$Q$648)</f>
        <v>81</v>
      </c>
      <c r="R649" s="36">
        <f>SUM(R644:R648)</f>
        <v>1613268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03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0 DIST Classified'!G652</f>
        <v>2861</v>
      </c>
      <c r="G652" s="37">
        <f>F652-SUM(H652:Q652)</f>
        <v>1266</v>
      </c>
      <c r="H652" s="37">
        <f>ROUND(F652*VLOOKUP(D652,ALLOCTABLE_Distr_Demand,$H$10,FALSE),0)</f>
        <v>842</v>
      </c>
      <c r="I652" s="37">
        <f>ROUND(F652*VLOOKUP(D652,ALLOCTABLE_Distr_Demand,$I$10,FALSE),0)</f>
        <v>4</v>
      </c>
      <c r="J652" s="37">
        <f>ROUND(F652*VLOOKUP(D652,ALLOCTABLE_Distr_Demand,$J$10,FALSE),0)</f>
        <v>20</v>
      </c>
      <c r="K652" s="37">
        <f>ROUND(F652*VLOOKUP(D652,ALLOCTABLE_Distr_Demand,$K$10,FALSE),0)</f>
        <v>0</v>
      </c>
      <c r="L652" s="37">
        <f>ROUND(F652*VLOOKUP(D652,ALLOCTABLE_Distr_Demand,$L$10,FALSE),0)</f>
        <v>415</v>
      </c>
      <c r="M652" s="37">
        <f>ROUND(F652*VLOOKUP(D652,ALLOCTABLE_Distr_Demand,$M$10,FALSE),0)</f>
        <v>285</v>
      </c>
      <c r="N652" s="37">
        <f>ROUND(F652*VLOOKUP(D652,ALLOCTABLE_Distr_Demand,$N$10,FALSE),0)</f>
        <v>10</v>
      </c>
      <c r="O652" s="37">
        <f>ROUND(F652*VLOOKUP(D652,ALLOCTABLE_Distr_Demand,$O$10,FALSE),0)</f>
        <v>0</v>
      </c>
      <c r="P652" s="37">
        <f>ROUND(F652*VLOOKUP(D652,ALLOCTABLE_Distr_Demand,$P$10,FALSE),0)</f>
        <v>19</v>
      </c>
      <c r="Q652" s="37">
        <f>ROUND(F652*VLOOKUP(D652,ALLOCTABLE_Distr_Demand,$Q$10,FALSE),0)</f>
        <v>0</v>
      </c>
      <c r="R652" s="104">
        <f>SUM(G652:Q652)</f>
        <v>2861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2861</v>
      </c>
      <c r="G653" s="36">
        <f>SUM(G652:G652)</f>
        <v>1266</v>
      </c>
      <c r="H653" s="36">
        <f>SUM(H652:H652)</f>
        <v>842</v>
      </c>
      <c r="I653" s="36">
        <f>SUM(I652:I652)</f>
        <v>4</v>
      </c>
      <c r="J653" s="36">
        <f t="shared" ref="J653:P653" si="454">SUM(J652:J652)</f>
        <v>20</v>
      </c>
      <c r="K653" s="36">
        <f t="shared" si="454"/>
        <v>0</v>
      </c>
      <c r="L653" s="36">
        <f t="shared" si="454"/>
        <v>415</v>
      </c>
      <c r="M653" s="36">
        <f t="shared" si="454"/>
        <v>285</v>
      </c>
      <c r="N653" s="36">
        <f t="shared" si="454"/>
        <v>10</v>
      </c>
      <c r="O653" s="36">
        <f t="shared" si="454"/>
        <v>0</v>
      </c>
      <c r="P653" s="36">
        <f t="shared" si="454"/>
        <v>19</v>
      </c>
      <c r="Q653" s="36">
        <f>SUM($Q$652:$Q$652)</f>
        <v>0</v>
      </c>
      <c r="R653" s="36">
        <f>SUM(R652:R652)</f>
        <v>2861</v>
      </c>
      <c r="S653" s="36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102"/>
    </row>
    <row r="655" spans="1:19" ht="15.75">
      <c r="A655" s="21">
        <v>26</v>
      </c>
      <c r="B655" s="20" t="s">
        <v>716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102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0 DIST Classified'!G656</f>
        <v>0</v>
      </c>
      <c r="G656" s="37">
        <f>F656-SUM(H656:Q656)</f>
        <v>0</v>
      </c>
      <c r="H656" s="37">
        <f>ROUND(F656*VLOOKUP(D656,ALLOCTABLE_Distr_Demand,$H$10,FALSE),0)</f>
        <v>0</v>
      </c>
      <c r="I656" s="37">
        <f>ROUND(F656*VLOOKUP(D656,ALLOCTABLE_Distr_Demand,$I$10,FALSE),0)</f>
        <v>0</v>
      </c>
      <c r="J656" s="37">
        <f>ROUND(F656*VLOOKUP(D656,ALLOCTABLE_Distr_Demand,$J$10,FALSE),0)</f>
        <v>0</v>
      </c>
      <c r="K656" s="37">
        <f>ROUND(F656*VLOOKUP(D656,ALLOCTABLE_Distr_Demand,$K$10,FALSE),0)</f>
        <v>0</v>
      </c>
      <c r="L656" s="37">
        <f>ROUND(F656*VLOOKUP(D656,ALLOCTABLE_Distr_Demand,$L$10,FALSE),0)</f>
        <v>0</v>
      </c>
      <c r="M656" s="37">
        <f>ROUND(F656*VLOOKUP(D656,ALLOCTABLE_Distr_Demand,$M$10,FALSE),0)</f>
        <v>0</v>
      </c>
      <c r="N656" s="37">
        <f>ROUND(F656*VLOOKUP(D656,ALLOCTABLE_Distr_Demand,$N$10,FALSE),0)</f>
        <v>0</v>
      </c>
      <c r="O656" s="37">
        <f>ROUND(F656*VLOOKUP(D656,ALLOCTABLE_Distr_Demand,$O$10,FALSE),0)</f>
        <v>0</v>
      </c>
      <c r="P656" s="37">
        <f>ROUND(F656*VLOOKUP(D656,ALLOCTABLE_Distr_Demand,$P$10,FALSE),0)</f>
        <v>0</v>
      </c>
      <c r="Q656" s="37">
        <f>ROUND(F656*VLOOKUP(D656,ALLOCTABLE_Distr_Demand,$Q$10,FALSE),0)</f>
        <v>0</v>
      </c>
      <c r="R656" s="104">
        <f>SUM(G656:Q656)</f>
        <v>0</v>
      </c>
      <c r="S656" s="105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10 DIST Classified'!G657</f>
        <v>0</v>
      </c>
      <c r="G657" s="37">
        <f>F657-SUM(H657:Q657)</f>
        <v>0</v>
      </c>
      <c r="H657" s="37">
        <f>ROUND(F657*VLOOKUP(D657,ALLOCTABLE_Distr_Demand,$H$10,FALSE),0)</f>
        <v>0</v>
      </c>
      <c r="I657" s="37">
        <f>ROUND(F657*VLOOKUP(D657,ALLOCTABLE_Distr_Demand,$I$10,FALSE),0)</f>
        <v>0</v>
      </c>
      <c r="J657" s="37">
        <f>ROUND(F657*VLOOKUP(D657,ALLOCTABLE_Distr_Demand,$J$10,FALSE),0)</f>
        <v>0</v>
      </c>
      <c r="K657" s="37">
        <f>ROUND(F657*VLOOKUP(D657,ALLOCTABLE_Distr_Demand,$K$10,FALSE),0)</f>
        <v>0</v>
      </c>
      <c r="L657" s="37">
        <f>ROUND(F657*VLOOKUP(D657,ALLOCTABLE_Distr_Demand,$L$10,FALSE),0)</f>
        <v>0</v>
      </c>
      <c r="M657" s="37">
        <f>ROUND(F657*VLOOKUP(D657,ALLOCTABLE_Distr_Demand,$M$10,FALSE),0)</f>
        <v>0</v>
      </c>
      <c r="N657" s="37">
        <f>ROUND(F657*VLOOKUP(D657,ALLOCTABLE_Distr_Demand,$N$10,FALSE),0)</f>
        <v>0</v>
      </c>
      <c r="O657" s="37">
        <f>ROUND(F657*VLOOKUP(D657,ALLOCTABLE_Distr_Demand,$O$10,FALSE),0)</f>
        <v>0</v>
      </c>
      <c r="P657" s="37">
        <f>ROUND(F657*VLOOKUP(D657,ALLOCTABLE_Distr_Demand,$P$10,FALSE),0)</f>
        <v>0</v>
      </c>
      <c r="Q657" s="37">
        <f>ROUND(F657*VLOOKUP(D657,ALLOCTABLE_Distr_Demand,$Q$10,FALSE),0)</f>
        <v>0</v>
      </c>
      <c r="R657" s="104">
        <f>SUM(G657:Q657)</f>
        <v>0</v>
      </c>
      <c r="S657" s="105">
        <f>F657-R657</f>
        <v>0</v>
      </c>
    </row>
    <row r="658" spans="1:19" ht="15.75">
      <c r="A658" s="21">
        <v>29</v>
      </c>
      <c r="C658" s="27" t="s">
        <v>717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55">SUM(J656:J657)</f>
        <v>0</v>
      </c>
      <c r="K658" s="83">
        <f t="shared" si="455"/>
        <v>0</v>
      </c>
      <c r="L658" s="83">
        <f t="shared" si="455"/>
        <v>0</v>
      </c>
      <c r="M658" s="83">
        <f t="shared" si="455"/>
        <v>0</v>
      </c>
      <c r="N658" s="83">
        <f t="shared" si="455"/>
        <v>0</v>
      </c>
      <c r="O658" s="83">
        <f t="shared" si="455"/>
        <v>0</v>
      </c>
      <c r="P658" s="83">
        <f t="shared" si="455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1240">
        <f>F649</f>
        <v>1613268</v>
      </c>
      <c r="G661" s="35">
        <f>G649</f>
        <v>807458</v>
      </c>
      <c r="H661" s="35">
        <f>H649</f>
        <v>424773</v>
      </c>
      <c r="I661" s="35">
        <f>I649</f>
        <v>1710</v>
      </c>
      <c r="J661" s="35">
        <f t="shared" ref="J661:P661" si="456">J649</f>
        <v>16794</v>
      </c>
      <c r="K661" s="35">
        <f t="shared" si="456"/>
        <v>113</v>
      </c>
      <c r="L661" s="35">
        <f t="shared" si="456"/>
        <v>195189</v>
      </c>
      <c r="M661" s="35">
        <f t="shared" si="456"/>
        <v>131255</v>
      </c>
      <c r="N661" s="35">
        <f t="shared" si="456"/>
        <v>4485</v>
      </c>
      <c r="O661" s="35">
        <f t="shared" si="456"/>
        <v>22408</v>
      </c>
      <c r="P661" s="35">
        <f t="shared" si="456"/>
        <v>9002</v>
      </c>
      <c r="Q661" s="35">
        <f>$Q$649</f>
        <v>81</v>
      </c>
      <c r="R661" s="35">
        <f>R649</f>
        <v>1613268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40">
        <f>-F653-F658</f>
        <v>-2861</v>
      </c>
      <c r="G662" s="37">
        <f t="shared" ref="G662:S662" si="457">-G653-G658</f>
        <v>-1266</v>
      </c>
      <c r="H662" s="37">
        <f t="shared" si="457"/>
        <v>-842</v>
      </c>
      <c r="I662" s="37">
        <f t="shared" si="457"/>
        <v>-4</v>
      </c>
      <c r="J662" s="1240">
        <f t="shared" ref="J662:P662" si="458">-J653-J658</f>
        <v>-20</v>
      </c>
      <c r="K662" s="1240">
        <f t="shared" si="458"/>
        <v>0</v>
      </c>
      <c r="L662" s="37">
        <f t="shared" si="458"/>
        <v>-415</v>
      </c>
      <c r="M662" s="37">
        <f t="shared" si="458"/>
        <v>-285</v>
      </c>
      <c r="N662" s="37">
        <f t="shared" si="458"/>
        <v>-10</v>
      </c>
      <c r="O662" s="37">
        <f t="shared" si="458"/>
        <v>0</v>
      </c>
      <c r="P662" s="37">
        <f t="shared" si="458"/>
        <v>-19</v>
      </c>
      <c r="Q662" s="37">
        <f t="shared" si="457"/>
        <v>0</v>
      </c>
      <c r="R662" s="37">
        <f t="shared" si="457"/>
        <v>-2861</v>
      </c>
      <c r="S662" s="37">
        <f t="shared" si="457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1610407</v>
      </c>
      <c r="G663" s="36">
        <f>SUM(G661:G662)</f>
        <v>806192</v>
      </c>
      <c r="H663" s="36">
        <f>SUM(H661:H662)</f>
        <v>423931</v>
      </c>
      <c r="I663" s="36">
        <f>SUM(I661:I662)</f>
        <v>1706</v>
      </c>
      <c r="J663" s="36">
        <f t="shared" ref="J663:P663" si="459">SUM(J661:J662)</f>
        <v>16774</v>
      </c>
      <c r="K663" s="36">
        <f t="shared" si="459"/>
        <v>113</v>
      </c>
      <c r="L663" s="36">
        <f t="shared" si="459"/>
        <v>194774</v>
      </c>
      <c r="M663" s="36">
        <f t="shared" si="459"/>
        <v>130970</v>
      </c>
      <c r="N663" s="36">
        <f t="shared" si="459"/>
        <v>4475</v>
      </c>
      <c r="O663" s="36">
        <f t="shared" si="459"/>
        <v>22408</v>
      </c>
      <c r="P663" s="36">
        <f t="shared" si="459"/>
        <v>8983</v>
      </c>
      <c r="Q663" s="36">
        <f>SUM($Q$661:$Q$662)</f>
        <v>81</v>
      </c>
      <c r="R663" s="36">
        <f>SUM(R661:R662)</f>
        <v>1610407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606</v>
      </c>
      <c r="D666" s="32"/>
      <c r="E666" s="18"/>
      <c r="F666" s="37">
        <f>F433</f>
        <v>9710842</v>
      </c>
      <c r="G666" s="35">
        <f>G433</f>
        <v>4293648</v>
      </c>
      <c r="H666" s="35">
        <f>H433</f>
        <v>2861979</v>
      </c>
      <c r="I666" s="35">
        <f>I433</f>
        <v>12915</v>
      </c>
      <c r="J666" s="35">
        <f t="shared" ref="J666:P666" si="460">J433</f>
        <v>65451</v>
      </c>
      <c r="K666" s="35">
        <f t="shared" si="460"/>
        <v>680</v>
      </c>
      <c r="L666" s="35">
        <f t="shared" si="460"/>
        <v>1411374</v>
      </c>
      <c r="M666" s="35">
        <f t="shared" si="460"/>
        <v>968851</v>
      </c>
      <c r="N666" s="35">
        <f t="shared" si="460"/>
        <v>32531</v>
      </c>
      <c r="O666" s="35">
        <f t="shared" si="460"/>
        <v>-3010</v>
      </c>
      <c r="P666" s="35">
        <f t="shared" si="460"/>
        <v>65937</v>
      </c>
      <c r="Q666" s="35">
        <f>Q433</f>
        <v>486</v>
      </c>
      <c r="R666" s="35">
        <f>R433</f>
        <v>9710842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15683270</v>
      </c>
      <c r="G667" s="35">
        <f>-G641</f>
        <v>-7003801</v>
      </c>
      <c r="H667" s="35">
        <f>-H641</f>
        <v>-4585444</v>
      </c>
      <c r="I667" s="35">
        <f>-I641</f>
        <v>-20656</v>
      </c>
      <c r="J667" s="35">
        <f t="shared" ref="J667:P667" si="461">-J641</f>
        <v>-105180</v>
      </c>
      <c r="K667" s="35">
        <f t="shared" si="461"/>
        <v>-1099</v>
      </c>
      <c r="L667" s="35">
        <f t="shared" si="461"/>
        <v>-2260537</v>
      </c>
      <c r="M667" s="35">
        <f t="shared" si="461"/>
        <v>-1551646</v>
      </c>
      <c r="N667" s="35">
        <f t="shared" si="461"/>
        <v>-52137</v>
      </c>
      <c r="O667" s="35">
        <f t="shared" si="461"/>
        <v>3584</v>
      </c>
      <c r="P667" s="35">
        <f t="shared" si="461"/>
        <v>-105571</v>
      </c>
      <c r="Q667" s="35">
        <f>-$Q$641</f>
        <v>-783</v>
      </c>
      <c r="R667" s="35">
        <f>-R641</f>
        <v>-15683270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1610407</v>
      </c>
      <c r="G668" s="35">
        <f>G663</f>
        <v>806192</v>
      </c>
      <c r="H668" s="35">
        <f>H663</f>
        <v>423931</v>
      </c>
      <c r="I668" s="35">
        <f>I663</f>
        <v>1706</v>
      </c>
      <c r="J668" s="35">
        <f t="shared" ref="J668:P668" si="462">J663</f>
        <v>16774</v>
      </c>
      <c r="K668" s="35">
        <f t="shared" si="462"/>
        <v>113</v>
      </c>
      <c r="L668" s="35">
        <f t="shared" si="462"/>
        <v>194774</v>
      </c>
      <c r="M668" s="35">
        <f t="shared" si="462"/>
        <v>130970</v>
      </c>
      <c r="N668" s="35">
        <f t="shared" si="462"/>
        <v>4475</v>
      </c>
      <c r="O668" s="35">
        <f t="shared" si="462"/>
        <v>22408</v>
      </c>
      <c r="P668" s="35">
        <f t="shared" si="462"/>
        <v>8983</v>
      </c>
      <c r="Q668" s="35">
        <f>$Q$663</f>
        <v>81</v>
      </c>
      <c r="R668" s="35">
        <f>R663</f>
        <v>1610407</v>
      </c>
      <c r="S668" s="35">
        <f>F668-R668</f>
        <v>0</v>
      </c>
    </row>
    <row r="669" spans="1:19">
      <c r="A669" s="21">
        <v>40</v>
      </c>
      <c r="C669" s="49" t="s">
        <v>715</v>
      </c>
      <c r="D669" s="32"/>
      <c r="E669" s="18"/>
      <c r="F669" s="37">
        <f>F707</f>
        <v>106770</v>
      </c>
      <c r="G669" s="35">
        <f>G707</f>
        <v>53440</v>
      </c>
      <c r="H669" s="35">
        <f>H707</f>
        <v>28113</v>
      </c>
      <c r="I669" s="35">
        <f>I707</f>
        <v>113</v>
      </c>
      <c r="J669" s="35">
        <f t="shared" ref="J669:P669" si="463">J707</f>
        <v>1111</v>
      </c>
      <c r="K669" s="35">
        <f t="shared" si="463"/>
        <v>7</v>
      </c>
      <c r="L669" s="35">
        <f t="shared" si="463"/>
        <v>12918</v>
      </c>
      <c r="M669" s="35">
        <f t="shared" si="463"/>
        <v>8687</v>
      </c>
      <c r="N669" s="35">
        <f t="shared" si="463"/>
        <v>297</v>
      </c>
      <c r="O669" s="35">
        <f t="shared" si="463"/>
        <v>1483</v>
      </c>
      <c r="P669" s="35">
        <f t="shared" si="463"/>
        <v>596</v>
      </c>
      <c r="Q669" s="37">
        <f>Q707</f>
        <v>5</v>
      </c>
      <c r="R669" s="37">
        <f>R707</f>
        <v>106770</v>
      </c>
      <c r="S669" s="35">
        <f>F669-R669</f>
        <v>0</v>
      </c>
    </row>
    <row r="670" spans="1:19">
      <c r="A670" s="21">
        <v>41</v>
      </c>
      <c r="C670" s="49" t="s">
        <v>607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64">J24</f>
        <v>0</v>
      </c>
      <c r="K670" s="35">
        <f t="shared" si="464"/>
        <v>0</v>
      </c>
      <c r="L670" s="35">
        <f t="shared" si="464"/>
        <v>0</v>
      </c>
      <c r="M670" s="35">
        <f t="shared" si="464"/>
        <v>0</v>
      </c>
      <c r="N670" s="35">
        <f t="shared" si="464"/>
        <v>0</v>
      </c>
      <c r="O670" s="35">
        <f t="shared" si="464"/>
        <v>0</v>
      </c>
      <c r="P670" s="35">
        <f t="shared" si="464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>SUM(F666:F670)</f>
        <v>-4255251</v>
      </c>
      <c r="G671" s="36">
        <f>SUM(G666:G670)</f>
        <v>-1850521</v>
      </c>
      <c r="H671" s="36">
        <f>SUM(H666:H670)</f>
        <v>-1271421</v>
      </c>
      <c r="I671" s="36">
        <f>SUM(I666:I670)</f>
        <v>-5922</v>
      </c>
      <c r="J671" s="36">
        <f t="shared" ref="J671:P671" si="465">SUM(J666:J670)</f>
        <v>-21844</v>
      </c>
      <c r="K671" s="36">
        <f t="shared" si="465"/>
        <v>-299</v>
      </c>
      <c r="L671" s="36">
        <f t="shared" si="465"/>
        <v>-641471</v>
      </c>
      <c r="M671" s="36">
        <f t="shared" si="465"/>
        <v>-443138</v>
      </c>
      <c r="N671" s="36">
        <f t="shared" si="465"/>
        <v>-14834</v>
      </c>
      <c r="O671" s="36">
        <f t="shared" si="465"/>
        <v>24465</v>
      </c>
      <c r="P671" s="36">
        <f t="shared" si="465"/>
        <v>-30055</v>
      </c>
      <c r="Q671" s="36">
        <f>SUM($Q$666:$Q$670)</f>
        <v>-211</v>
      </c>
      <c r="R671" s="36">
        <f>SUM(R666:R670)</f>
        <v>-4255251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66">ROUND(FIT/(1-FIT),9)</f>
        <v>0.53846153799999996</v>
      </c>
      <c r="G673" s="43">
        <f t="shared" si="466"/>
        <v>0.53846153799999996</v>
      </c>
      <c r="H673" s="43">
        <f t="shared" si="466"/>
        <v>0.53846153799999996</v>
      </c>
      <c r="I673" s="43">
        <f t="shared" si="466"/>
        <v>0.53846153799999996</v>
      </c>
      <c r="J673" s="43">
        <f t="shared" si="466"/>
        <v>0.53846153799999996</v>
      </c>
      <c r="K673" s="43">
        <f t="shared" si="466"/>
        <v>0.53846153799999996</v>
      </c>
      <c r="L673" s="43">
        <f t="shared" si="466"/>
        <v>0.53846153799999996</v>
      </c>
      <c r="M673" s="43">
        <f t="shared" si="466"/>
        <v>0.53846153799999996</v>
      </c>
      <c r="N673" s="43">
        <f t="shared" si="466"/>
        <v>0.53846153799999996</v>
      </c>
      <c r="O673" s="43">
        <f t="shared" si="466"/>
        <v>0.53846153799999996</v>
      </c>
      <c r="P673" s="43">
        <f t="shared" si="466"/>
        <v>0.53846153799999996</v>
      </c>
      <c r="Q673" s="43">
        <f t="shared" si="466"/>
        <v>0.53846153799999996</v>
      </c>
      <c r="R673" s="38"/>
      <c r="S673" s="38">
        <f>ROUND(R815/(1-R815),9)</f>
        <v>0.53846153799999996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-2291289</v>
      </c>
      <c r="G674" s="35">
        <f>F674-SUM(H674:Q674)</f>
        <v>-996434</v>
      </c>
      <c r="H674" s="35">
        <f>ROUND(H671*H673,0)</f>
        <v>-684611</v>
      </c>
      <c r="I674" s="35">
        <f>ROUND(I671*I673,0)</f>
        <v>-3189</v>
      </c>
      <c r="J674" s="35">
        <f t="shared" ref="J674:P674" si="467">ROUND(J671*J673,0)</f>
        <v>-11762</v>
      </c>
      <c r="K674" s="35">
        <f t="shared" si="467"/>
        <v>-161</v>
      </c>
      <c r="L674" s="35">
        <f t="shared" si="467"/>
        <v>-345407</v>
      </c>
      <c r="M674" s="35">
        <f t="shared" si="467"/>
        <v>-238613</v>
      </c>
      <c r="N674" s="35">
        <f t="shared" si="467"/>
        <v>-7988</v>
      </c>
      <c r="O674" s="35">
        <f t="shared" si="467"/>
        <v>13173</v>
      </c>
      <c r="P674" s="35">
        <f t="shared" si="467"/>
        <v>-16183</v>
      </c>
      <c r="Q674" s="35">
        <f>ROUND($Q$671*$Q$673,0)</f>
        <v>-114</v>
      </c>
      <c r="R674" s="35">
        <f>SUM(G674:Q674)</f>
        <v>-2291289</v>
      </c>
      <c r="S674" s="35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1610407</v>
      </c>
      <c r="G675" s="35">
        <f>G663</f>
        <v>806192</v>
      </c>
      <c r="H675" s="35">
        <f>H663</f>
        <v>423931</v>
      </c>
      <c r="I675" s="35">
        <f>I663</f>
        <v>1706</v>
      </c>
      <c r="J675" s="35">
        <f t="shared" ref="J675:P675" si="468">J663</f>
        <v>16774</v>
      </c>
      <c r="K675" s="35">
        <f t="shared" si="468"/>
        <v>113</v>
      </c>
      <c r="L675" s="35">
        <f t="shared" si="468"/>
        <v>194774</v>
      </c>
      <c r="M675" s="35">
        <f t="shared" si="468"/>
        <v>130970</v>
      </c>
      <c r="N675" s="35">
        <f t="shared" si="468"/>
        <v>4475</v>
      </c>
      <c r="O675" s="35">
        <f t="shared" si="468"/>
        <v>22408</v>
      </c>
      <c r="P675" s="35">
        <f t="shared" si="468"/>
        <v>8983</v>
      </c>
      <c r="Q675" s="35">
        <f>$Q$663</f>
        <v>81</v>
      </c>
      <c r="R675" s="35">
        <f>R663</f>
        <v>1610407</v>
      </c>
      <c r="S675" s="35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-680882</v>
      </c>
      <c r="G676" s="36">
        <f>SUM(G674:G675)</f>
        <v>-190242</v>
      </c>
      <c r="H676" s="36">
        <f>SUM(H674:H675)</f>
        <v>-260680</v>
      </c>
      <c r="I676" s="36">
        <f>SUM(I674:I675)</f>
        <v>-1483</v>
      </c>
      <c r="J676" s="36">
        <f t="shared" ref="J676:P676" si="469">SUM(J674:J675)</f>
        <v>5012</v>
      </c>
      <c r="K676" s="36">
        <f t="shared" si="469"/>
        <v>-48</v>
      </c>
      <c r="L676" s="36">
        <f t="shared" si="469"/>
        <v>-150633</v>
      </c>
      <c r="M676" s="36">
        <f t="shared" si="469"/>
        <v>-107643</v>
      </c>
      <c r="N676" s="36">
        <f t="shared" si="469"/>
        <v>-3513</v>
      </c>
      <c r="O676" s="36">
        <f t="shared" si="469"/>
        <v>35581</v>
      </c>
      <c r="P676" s="36">
        <f t="shared" si="469"/>
        <v>-7200</v>
      </c>
      <c r="Q676" s="36">
        <f>SUM($Q$674:$Q$675)</f>
        <v>-33</v>
      </c>
      <c r="R676" s="36">
        <f>SUM(R674:R675)</f>
        <v>-680882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-2291289</v>
      </c>
      <c r="G680" s="35">
        <f>G674</f>
        <v>-996434</v>
      </c>
      <c r="H680" s="35">
        <f>H674</f>
        <v>-684611</v>
      </c>
      <c r="I680" s="35">
        <f>I674</f>
        <v>-3189</v>
      </c>
      <c r="J680" s="35">
        <f t="shared" ref="J680:P680" si="470">J674</f>
        <v>-11762</v>
      </c>
      <c r="K680" s="35">
        <f t="shared" si="470"/>
        <v>-161</v>
      </c>
      <c r="L680" s="35">
        <f t="shared" si="470"/>
        <v>-345407</v>
      </c>
      <c r="M680" s="35">
        <f t="shared" si="470"/>
        <v>-238613</v>
      </c>
      <c r="N680" s="35">
        <f t="shared" si="470"/>
        <v>-7988</v>
      </c>
      <c r="O680" s="35">
        <f t="shared" si="470"/>
        <v>13173</v>
      </c>
      <c r="P680" s="35">
        <f t="shared" si="470"/>
        <v>-16183</v>
      </c>
      <c r="Q680" s="35">
        <f>$Q$674</f>
        <v>-114</v>
      </c>
      <c r="R680" s="35">
        <f>R674</f>
        <v>-2291289</v>
      </c>
      <c r="S680" s="35">
        <f>S674</f>
        <v>0</v>
      </c>
    </row>
    <row r="681" spans="1:19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>SUM(F680:F680)</f>
        <v>-2291289</v>
      </c>
      <c r="G681" s="513">
        <f>SUM(G680:G680)</f>
        <v>-996434</v>
      </c>
      <c r="H681" s="513">
        <f>SUM(H680:H680)</f>
        <v>-684611</v>
      </c>
      <c r="I681" s="513">
        <f>SUM(I680:I680)</f>
        <v>-3189</v>
      </c>
      <c r="J681" s="513">
        <f t="shared" ref="J681:P681" si="471">SUM(J680:J680)</f>
        <v>-11762</v>
      </c>
      <c r="K681" s="513">
        <f t="shared" si="471"/>
        <v>-161</v>
      </c>
      <c r="L681" s="513">
        <f t="shared" si="471"/>
        <v>-345407</v>
      </c>
      <c r="M681" s="513">
        <f t="shared" si="471"/>
        <v>-238613</v>
      </c>
      <c r="N681" s="513">
        <f t="shared" si="471"/>
        <v>-7988</v>
      </c>
      <c r="O681" s="513">
        <f t="shared" si="471"/>
        <v>13173</v>
      </c>
      <c r="P681" s="513">
        <f t="shared" si="471"/>
        <v>-16183</v>
      </c>
      <c r="Q681" s="36">
        <f>SUM($Q$680:$Q$680)</f>
        <v>-114</v>
      </c>
      <c r="R681" s="36">
        <f>SUM(R680:R680)</f>
        <v>-2291289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11</v>
      </c>
    </row>
    <row r="684" spans="1:19">
      <c r="A684" s="31" t="str">
        <f>$A$2</f>
        <v>DISTRIBUTION DEMAND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72">K$7</f>
        <v>SP</v>
      </c>
      <c r="L689" s="32" t="str">
        <f t="shared" si="472"/>
        <v>DT SEC</v>
      </c>
      <c r="M689" s="32" t="str">
        <f t="shared" si="472"/>
        <v>DT PRI</v>
      </c>
      <c r="N689" s="32" t="str">
        <f t="shared" si="472"/>
        <v>DP</v>
      </c>
      <c r="O689" s="32" t="str">
        <f t="shared" si="472"/>
        <v>TT</v>
      </c>
      <c r="P689" s="32"/>
      <c r="Q689" s="32" t="str">
        <f t="shared" si="472"/>
        <v>OTHER</v>
      </c>
      <c r="R689" s="32"/>
      <c r="S689" s="32"/>
    </row>
    <row r="690" spans="1:19">
      <c r="A690" s="32" t="s">
        <v>460</v>
      </c>
      <c r="B690" s="458"/>
      <c r="C690" s="459"/>
      <c r="D690" s="459"/>
      <c r="E690" s="18"/>
      <c r="F690" s="32" t="str">
        <f>F$8</f>
        <v>DISTRIBUT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73">K$8</f>
        <v>SECONDARY</v>
      </c>
      <c r="L690" s="32" t="str">
        <f t="shared" si="473"/>
        <v>SECONDARY</v>
      </c>
      <c r="M690" s="32" t="str">
        <f t="shared" si="473"/>
        <v>PRIMARY</v>
      </c>
      <c r="N690" s="32" t="str">
        <f t="shared" si="473"/>
        <v>PRIMARY</v>
      </c>
      <c r="O690" s="32" t="str">
        <f t="shared" si="473"/>
        <v>TRANSMISSION</v>
      </c>
      <c r="P690" s="32" t="str">
        <f t="shared" si="473"/>
        <v>LT</v>
      </c>
      <c r="Q690" s="32" t="str">
        <f t="shared" si="473"/>
        <v>WATER</v>
      </c>
      <c r="R690" s="32" t="str">
        <f>R8</f>
        <v>TOTAL</v>
      </c>
      <c r="S690" s="32" t="str">
        <f t="shared" si="473"/>
        <v>ALL</v>
      </c>
    </row>
    <row r="691" spans="1:19">
      <c r="A691" s="34" t="s">
        <v>461</v>
      </c>
      <c r="B691" s="460" t="s">
        <v>690</v>
      </c>
      <c r="C691" s="461"/>
      <c r="D691" s="462" t="s">
        <v>691</v>
      </c>
      <c r="E691" s="33"/>
      <c r="F691" s="32" t="str">
        <f>F$9</f>
        <v>DEMAND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74">K$9</f>
        <v>DISTRIBUTION</v>
      </c>
      <c r="L691" s="32" t="str">
        <f t="shared" si="474"/>
        <v>DISTRIBUTION</v>
      </c>
      <c r="M691" s="32" t="str">
        <f t="shared" si="474"/>
        <v>DISTRIBUTION</v>
      </c>
      <c r="N691" s="32" t="str">
        <f t="shared" si="474"/>
        <v>DISTRIBUTION</v>
      </c>
      <c r="O691" s="32" t="str">
        <f t="shared" si="474"/>
        <v>TIME OF DAY</v>
      </c>
      <c r="P691" s="32" t="str">
        <f t="shared" si="474"/>
        <v>LIGHTING</v>
      </c>
      <c r="Q691" s="32" t="str">
        <f t="shared" si="474"/>
        <v>PUMPING</v>
      </c>
      <c r="R691" s="32" t="str">
        <f>R9</f>
        <v>AT ISSUE</v>
      </c>
      <c r="S691" s="32" t="str">
        <f t="shared" si="474"/>
        <v>OTHER</v>
      </c>
    </row>
    <row r="692" spans="1:19" ht="15">
      <c r="A692" s="445"/>
      <c r="B692" s="463"/>
      <c r="C692" s="464" t="s">
        <v>692</v>
      </c>
      <c r="D692" s="445"/>
      <c r="E692" s="18"/>
      <c r="F692" s="524"/>
      <c r="G692" s="524">
        <f>G$10</f>
        <v>3</v>
      </c>
      <c r="H692" s="524">
        <f>H$10</f>
        <v>4</v>
      </c>
      <c r="I692" s="524">
        <f>I$10</f>
        <v>5</v>
      </c>
      <c r="J692" s="524">
        <f>J$10</f>
        <v>6</v>
      </c>
      <c r="K692" s="524">
        <f t="shared" ref="K692:Q692" si="475">K$10</f>
        <v>7</v>
      </c>
      <c r="L692" s="524">
        <f t="shared" si="475"/>
        <v>8</v>
      </c>
      <c r="M692" s="524">
        <f t="shared" si="475"/>
        <v>9</v>
      </c>
      <c r="N692" s="524">
        <f t="shared" si="475"/>
        <v>10</v>
      </c>
      <c r="O692" s="524">
        <f t="shared" si="475"/>
        <v>11</v>
      </c>
      <c r="P692" s="524">
        <f t="shared" si="475"/>
        <v>12</v>
      </c>
      <c r="Q692" s="524">
        <f t="shared" si="475"/>
        <v>13</v>
      </c>
      <c r="R692" s="504"/>
      <c r="S692" s="504" t="s">
        <v>265</v>
      </c>
    </row>
    <row r="693" spans="1:19">
      <c r="A693" s="291">
        <v>1</v>
      </c>
      <c r="B693" s="465" t="s">
        <v>693</v>
      </c>
      <c r="C693" s="458"/>
      <c r="D693" s="458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10 DIST Classified'!G694</f>
        <v>-14077217</v>
      </c>
      <c r="G694" s="37">
        <f>F694-SUM(H694:Q694)</f>
        <v>-6232407</v>
      </c>
      <c r="H694" s="37">
        <f>ROUND(F694*VLOOKUP(D694,ALLOCTABLE_Distr_Demand,$H$10,FALSE),0)</f>
        <v>-4144473</v>
      </c>
      <c r="I694" s="37">
        <f>ROUND(F694*VLOOKUP(D694,ALLOCTABLE_Distr_Demand,$I$10,FALSE),0)</f>
        <v>-18723</v>
      </c>
      <c r="J694" s="37">
        <f>ROUND(F694*VLOOKUP(D694,ALLOCTABLE_Distr_Demand,$J$10,FALSE),0)</f>
        <v>-96147</v>
      </c>
      <c r="K694" s="37">
        <f>ROUND(F694*VLOOKUP(D694,ALLOCTABLE_Distr_Demand,$K$10,FALSE),0)</f>
        <v>-985</v>
      </c>
      <c r="L694" s="37">
        <f>ROUND(F694*VLOOKUP(D694,ALLOCTABLE_Distr_Demand,$L$10,FALSE),0)</f>
        <v>-2040915</v>
      </c>
      <c r="M694" s="37">
        <f>ROUND(F694*VLOOKUP(D694,ALLOCTABLE_Distr_Demand,$M$10,FALSE),0)</f>
        <v>-1400542</v>
      </c>
      <c r="N694" s="37">
        <f>ROUND(F694*VLOOKUP(D694,ALLOCTABLE_Distr_Demand,$N$10,FALSE),0)</f>
        <v>-47018</v>
      </c>
      <c r="O694" s="37">
        <f>ROUND(F694*VLOOKUP(D694,ALLOCTABLE_Distr_Demand,$O$10,FALSE),0)</f>
        <v>0</v>
      </c>
      <c r="P694" s="37">
        <f>ROUND(F694*VLOOKUP(D694,ALLOCTABLE_Distr_Demand,$P$10,FALSE),0)</f>
        <v>-95303</v>
      </c>
      <c r="Q694" s="37">
        <f>ROUND(F694*VLOOKUP(D694,ALLOCTABLE_Distr_Demand,$Q$10,FALSE),0)</f>
        <v>-704</v>
      </c>
      <c r="R694" s="35">
        <f>SUM(G694:Q694)</f>
        <v>-14077217</v>
      </c>
      <c r="S694" s="35">
        <f>F694-R694</f>
        <v>0</v>
      </c>
    </row>
    <row r="695" spans="1:19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10 DIST Classified'!G695</f>
        <v>0</v>
      </c>
      <c r="G695" s="37">
        <f>F695-SUM(H695:Q695)</f>
        <v>0</v>
      </c>
      <c r="H695" s="37">
        <f>ROUND(F695*VLOOKUP(D695,ALLOCTABLE_Distr_Demand,$H$10,FALSE),0)</f>
        <v>0</v>
      </c>
      <c r="I695" s="37">
        <f>ROUND(F695*VLOOKUP(D695,ALLOCTABLE_Distr_Demand,$I$10,FALSE),0)</f>
        <v>0</v>
      </c>
      <c r="J695" s="37">
        <f>ROUND(F695*VLOOKUP(D695,ALLOCTABLE_Distr_Demand,$J$10,FALSE),0)</f>
        <v>0</v>
      </c>
      <c r="K695" s="37">
        <f>ROUND(F695*VLOOKUP(D695,ALLOCTABLE_Distr_Demand,$K$10,FALSE),0)</f>
        <v>0</v>
      </c>
      <c r="L695" s="37">
        <f>ROUND(F695*VLOOKUP(D695,ALLOCTABLE_Distr_Demand,$L$10,FALSE),0)</f>
        <v>0</v>
      </c>
      <c r="M695" s="37">
        <f>ROUND(F695*VLOOKUP(D695,ALLOCTABLE_Distr_Demand,$M$10,FALSE),0)</f>
        <v>0</v>
      </c>
      <c r="N695" s="37">
        <f>ROUND(F695*VLOOKUP(D695,ALLOCTABLE_Distr_Demand,$N$10,FALSE),0)</f>
        <v>0</v>
      </c>
      <c r="O695" s="37">
        <f>ROUND(F695*VLOOKUP(D695,ALLOCTABLE_Distr_Demand,$O$10,FALSE),0)</f>
        <v>0</v>
      </c>
      <c r="P695" s="37">
        <f>ROUND(F695*VLOOKUP(D695,ALLOCTABLE_Distr_Demand,$P$10,FALSE),0)</f>
        <v>0</v>
      </c>
      <c r="Q695" s="37">
        <f>ROUND(F695*VLOOKUP(D695,ALLOCTABLE_Distr_Demand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2" t="s">
        <v>695</v>
      </c>
      <c r="C696" s="458"/>
      <c r="D696" s="473"/>
      <c r="E696" s="18"/>
      <c r="F696" s="509">
        <f>SUM(F694:F695)</f>
        <v>-14077217</v>
      </c>
      <c r="G696" s="510">
        <f t="shared" ref="G696:S696" si="476">SUM(G694:G695)</f>
        <v>-6232407</v>
      </c>
      <c r="H696" s="510">
        <f t="shared" si="476"/>
        <v>-4144473</v>
      </c>
      <c r="I696" s="510">
        <f t="shared" si="476"/>
        <v>-18723</v>
      </c>
      <c r="J696" s="510">
        <f t="shared" ref="J696:P696" si="477">SUM(J694:J695)</f>
        <v>-96147</v>
      </c>
      <c r="K696" s="510">
        <f t="shared" si="477"/>
        <v>-985</v>
      </c>
      <c r="L696" s="510">
        <f t="shared" si="477"/>
        <v>-2040915</v>
      </c>
      <c r="M696" s="510">
        <f t="shared" si="477"/>
        <v>-1400542</v>
      </c>
      <c r="N696" s="510">
        <f t="shared" si="477"/>
        <v>-47018</v>
      </c>
      <c r="O696" s="510">
        <f t="shared" si="477"/>
        <v>0</v>
      </c>
      <c r="P696" s="510">
        <f t="shared" si="477"/>
        <v>-95303</v>
      </c>
      <c r="Q696" s="510">
        <f t="shared" si="476"/>
        <v>-704</v>
      </c>
      <c r="R696" s="509">
        <f t="shared" si="476"/>
        <v>-14077217</v>
      </c>
      <c r="S696" s="509">
        <f t="shared" si="476"/>
        <v>0</v>
      </c>
    </row>
    <row r="697" spans="1:19" ht="15.75">
      <c r="A697" s="291">
        <v>5</v>
      </c>
      <c r="B697" s="445"/>
      <c r="C697" s="445"/>
      <c r="D697" s="474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5" t="s">
        <v>696</v>
      </c>
      <c r="C698" s="458"/>
      <c r="D698" s="473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6" t="s">
        <v>697</v>
      </c>
      <c r="C699" s="458"/>
      <c r="D699" s="473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7" t="s">
        <v>698</v>
      </c>
      <c r="C700" s="471"/>
      <c r="D700" s="32" t="str">
        <f>'FR-16(7)(v)-1 Functional'!D700</f>
        <v>A357</v>
      </c>
      <c r="E700" s="18"/>
      <c r="F700" s="82">
        <f>'FR-16(7)(v)-10 DIST Classified'!G700</f>
        <v>106770</v>
      </c>
      <c r="G700" s="37">
        <f>F700-SUM(H700:Q700)</f>
        <v>53440</v>
      </c>
      <c r="H700" s="37">
        <f>ROUND(F700*VLOOKUP(D700,ALLOCTABLE_Distr_Demand,$H$10,FALSE),0)</f>
        <v>28113</v>
      </c>
      <c r="I700" s="37">
        <f>ROUND(F700*VLOOKUP(D700,ALLOCTABLE_Distr_Demand,$I$10,FALSE),0)</f>
        <v>113</v>
      </c>
      <c r="J700" s="37">
        <f>ROUND(F700*VLOOKUP(D700,ALLOCTABLE_Distr_Demand,$J$10,FALSE),0)</f>
        <v>1111</v>
      </c>
      <c r="K700" s="37">
        <f>ROUND(F700*VLOOKUP(D700,ALLOCTABLE_Distr_Demand,$K$10,FALSE),0)</f>
        <v>7</v>
      </c>
      <c r="L700" s="37">
        <f>ROUND(F700*VLOOKUP(D700,ALLOCTABLE_Distr_Demand,$L$10,FALSE),0)</f>
        <v>12918</v>
      </c>
      <c r="M700" s="37">
        <f>ROUND(F700*VLOOKUP(D700,ALLOCTABLE_Distr_Demand,$M$10,FALSE),0)</f>
        <v>8687</v>
      </c>
      <c r="N700" s="37">
        <f>ROUND(F700*VLOOKUP(D700,ALLOCTABLE_Distr_Demand,$N$10,FALSE),0)</f>
        <v>297</v>
      </c>
      <c r="O700" s="37">
        <f>ROUND(F700*VLOOKUP(D700,ALLOCTABLE_Distr_Demand,$O$10,FALSE),0)</f>
        <v>1483</v>
      </c>
      <c r="P700" s="37">
        <f>ROUND(F700*VLOOKUP(D700,ALLOCTABLE_Distr_Demand,$P$10,FALSE),0)</f>
        <v>596</v>
      </c>
      <c r="Q700" s="37">
        <f>ROUND(F700*VLOOKUP(D700,ALLOCTABLE_Distr_Demand,$Q$10,FALSE),0)</f>
        <v>5</v>
      </c>
      <c r="R700" s="35">
        <f>SUM(G700:Q700)</f>
        <v>106770</v>
      </c>
      <c r="S700" s="35">
        <f>F700-R700</f>
        <v>0</v>
      </c>
    </row>
    <row r="701" spans="1:19">
      <c r="A701" s="291">
        <v>9</v>
      </c>
      <c r="B701" s="472" t="s">
        <v>699</v>
      </c>
      <c r="C701" s="458"/>
      <c r="D701" s="473"/>
      <c r="E701" s="18"/>
      <c r="F701" s="509">
        <f>SUM(F700)</f>
        <v>106770</v>
      </c>
      <c r="G701" s="510">
        <f t="shared" ref="G701:S701" si="478">SUM(G700)</f>
        <v>53440</v>
      </c>
      <c r="H701" s="510">
        <f t="shared" si="478"/>
        <v>28113</v>
      </c>
      <c r="I701" s="510">
        <f t="shared" si="478"/>
        <v>113</v>
      </c>
      <c r="J701" s="510">
        <f t="shared" ref="J701:P701" si="479">SUM(J700)</f>
        <v>1111</v>
      </c>
      <c r="K701" s="510">
        <f t="shared" si="479"/>
        <v>7</v>
      </c>
      <c r="L701" s="510">
        <f t="shared" si="479"/>
        <v>12918</v>
      </c>
      <c r="M701" s="510">
        <f t="shared" si="479"/>
        <v>8687</v>
      </c>
      <c r="N701" s="510">
        <f t="shared" si="479"/>
        <v>297</v>
      </c>
      <c r="O701" s="510">
        <f t="shared" si="479"/>
        <v>1483</v>
      </c>
      <c r="P701" s="510">
        <f t="shared" si="479"/>
        <v>596</v>
      </c>
      <c r="Q701" s="510">
        <f t="shared" si="478"/>
        <v>5</v>
      </c>
      <c r="R701" s="509">
        <f t="shared" si="478"/>
        <v>106770</v>
      </c>
      <c r="S701" s="509">
        <f t="shared" si="478"/>
        <v>0</v>
      </c>
    </row>
    <row r="702" spans="1:19">
      <c r="A702" s="291">
        <v>10</v>
      </c>
      <c r="B702" s="332"/>
      <c r="C702" s="458"/>
      <c r="D702" s="473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8" t="s">
        <v>700</v>
      </c>
      <c r="C703" s="479"/>
      <c r="D703" s="480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10 DIST Classified'!G704</f>
        <v>0</v>
      </c>
      <c r="G704" s="37">
        <f>F704-SUM(H704:Q704)</f>
        <v>0</v>
      </c>
      <c r="H704" s="37">
        <f>ROUND(F704*VLOOKUP(D704,ALLOCTABLE_Distr_Demand,$H$10,FALSE),0)</f>
        <v>0</v>
      </c>
      <c r="I704" s="37">
        <f>ROUND(F704*VLOOKUP(D704,ALLOCTABLE_Distr_Demand,$I$10,FALSE),0)</f>
        <v>0</v>
      </c>
      <c r="J704" s="37">
        <f>ROUND(F704*VLOOKUP(D704,ALLOCTABLE_Distr_Demand,$J$10,FALSE),0)</f>
        <v>0</v>
      </c>
      <c r="K704" s="37">
        <f>ROUND(F704*VLOOKUP(D704,ALLOCTABLE_Distr_Demand,$K$10,FALSE),0)</f>
        <v>0</v>
      </c>
      <c r="L704" s="37">
        <f>ROUND(F704*VLOOKUP(D704,ALLOCTABLE_Distr_Demand,$L$10,FALSE),0)</f>
        <v>0</v>
      </c>
      <c r="M704" s="37">
        <f>ROUND(F704*VLOOKUP(D704,ALLOCTABLE_Distr_Demand,$M$10,FALSE),0)</f>
        <v>0</v>
      </c>
      <c r="N704" s="37">
        <f>ROUND(F704*VLOOKUP(D704,ALLOCTABLE_Distr_Demand,$N$10,FALSE),0)</f>
        <v>0</v>
      </c>
      <c r="O704" s="37">
        <f>ROUND(F704*VLOOKUP(D704,ALLOCTABLE_Distr_Demand,$O$10,FALSE),0)</f>
        <v>0</v>
      </c>
      <c r="P704" s="37">
        <f>ROUND(F704*VLOOKUP(D704,ALLOCTABLE_Distr_Demand,$P$10,FALSE),0)</f>
        <v>0</v>
      </c>
      <c r="Q704" s="37">
        <f>ROUND(F704*VLOOKUP(D704,ALLOCTABLE_Distr_Demand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2" t="s">
        <v>702</v>
      </c>
      <c r="C705" s="458"/>
      <c r="D705" s="481"/>
      <c r="E705" s="18"/>
      <c r="F705" s="509">
        <f>SUM(F704)</f>
        <v>0</v>
      </c>
      <c r="G705" s="510">
        <f>SUM(G704)</f>
        <v>0</v>
      </c>
      <c r="H705" s="510">
        <f>SUM(H704)</f>
        <v>0</v>
      </c>
      <c r="I705" s="510">
        <f>SUM(I704)</f>
        <v>0</v>
      </c>
      <c r="J705" s="510">
        <f t="shared" ref="J705:P705" si="480">SUM(J704)</f>
        <v>0</v>
      </c>
      <c r="K705" s="510">
        <f t="shared" si="480"/>
        <v>0</v>
      </c>
      <c r="L705" s="510">
        <f t="shared" si="480"/>
        <v>0</v>
      </c>
      <c r="M705" s="510">
        <f t="shared" si="480"/>
        <v>0</v>
      </c>
      <c r="N705" s="510">
        <f t="shared" si="480"/>
        <v>0</v>
      </c>
      <c r="O705" s="510">
        <f t="shared" si="480"/>
        <v>0</v>
      </c>
      <c r="P705" s="510">
        <f t="shared" si="480"/>
        <v>0</v>
      </c>
      <c r="Q705" s="509">
        <f>SUM(Q704)</f>
        <v>0</v>
      </c>
      <c r="R705" s="509">
        <f>SUM(R704)</f>
        <v>0</v>
      </c>
      <c r="S705" s="509">
        <f>SUM(S704)</f>
        <v>0</v>
      </c>
    </row>
    <row r="706" spans="1:19">
      <c r="A706" s="291">
        <v>14</v>
      </c>
      <c r="B706" s="458"/>
      <c r="C706" s="458"/>
      <c r="D706" s="481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8" t="s">
        <v>703</v>
      </c>
      <c r="C707" s="458"/>
      <c r="D707" s="481"/>
      <c r="E707" s="18"/>
      <c r="F707" s="23">
        <f>F705+F701</f>
        <v>106770</v>
      </c>
      <c r="G707" s="507">
        <f>G705+G701</f>
        <v>53440</v>
      </c>
      <c r="H707" s="507">
        <f>H705+H701</f>
        <v>28113</v>
      </c>
      <c r="I707" s="507">
        <f>I705+I701</f>
        <v>113</v>
      </c>
      <c r="J707" s="507">
        <f t="shared" ref="J707:P707" si="481">J705+J701</f>
        <v>1111</v>
      </c>
      <c r="K707" s="507">
        <f t="shared" si="481"/>
        <v>7</v>
      </c>
      <c r="L707" s="507">
        <f t="shared" si="481"/>
        <v>12918</v>
      </c>
      <c r="M707" s="507">
        <f t="shared" si="481"/>
        <v>8687</v>
      </c>
      <c r="N707" s="507">
        <f t="shared" si="481"/>
        <v>297</v>
      </c>
      <c r="O707" s="507">
        <f t="shared" si="481"/>
        <v>1483</v>
      </c>
      <c r="P707" s="507">
        <f t="shared" si="481"/>
        <v>596</v>
      </c>
      <c r="Q707" s="23">
        <f>Q705+Q701</f>
        <v>5</v>
      </c>
      <c r="R707" s="23">
        <f>R705+R701</f>
        <v>106770</v>
      </c>
      <c r="S707" s="23">
        <f>S705+S701</f>
        <v>0</v>
      </c>
    </row>
    <row r="708" spans="1:19">
      <c r="A708" s="291">
        <v>16</v>
      </c>
      <c r="B708" s="458"/>
      <c r="C708" s="458"/>
      <c r="D708" s="481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2" t="s">
        <v>64</v>
      </c>
      <c r="C709" s="483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6" t="s">
        <v>704</v>
      </c>
      <c r="C710" s="458"/>
      <c r="D710" s="481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42" customFormat="1">
      <c r="A711" s="1254">
        <v>19</v>
      </c>
      <c r="B711" s="1269" t="s">
        <v>606</v>
      </c>
      <c r="C711" s="1269"/>
      <c r="D711" s="1270"/>
      <c r="E711" s="1677"/>
      <c r="F711" s="1264">
        <f>F433</f>
        <v>9710842</v>
      </c>
      <c r="G711" s="507">
        <f>G433</f>
        <v>4293648</v>
      </c>
      <c r="H711" s="507">
        <f>H433</f>
        <v>2861979</v>
      </c>
      <c r="I711" s="507">
        <f>I433</f>
        <v>12915</v>
      </c>
      <c r="J711" s="507">
        <f t="shared" ref="J711:P711" si="482">J433</f>
        <v>65451</v>
      </c>
      <c r="K711" s="507">
        <f t="shared" si="482"/>
        <v>680</v>
      </c>
      <c r="L711" s="507">
        <f t="shared" si="482"/>
        <v>1411374</v>
      </c>
      <c r="M711" s="507">
        <f t="shared" si="482"/>
        <v>968851</v>
      </c>
      <c r="N711" s="507">
        <f t="shared" si="482"/>
        <v>32531</v>
      </c>
      <c r="O711" s="507">
        <f t="shared" si="482"/>
        <v>-3010</v>
      </c>
      <c r="P711" s="507">
        <f t="shared" si="482"/>
        <v>65937</v>
      </c>
      <c r="Q711" s="1264">
        <f>Q433</f>
        <v>486</v>
      </c>
      <c r="R711" s="1264">
        <f>R433</f>
        <v>9710842</v>
      </c>
      <c r="S711" s="1264">
        <f>S433</f>
        <v>0</v>
      </c>
    </row>
    <row r="712" spans="1:19">
      <c r="A712" s="291">
        <v>20</v>
      </c>
      <c r="B712" s="458" t="s">
        <v>158</v>
      </c>
      <c r="C712" s="458"/>
      <c r="D712" s="481"/>
      <c r="E712" s="18"/>
      <c r="F712" s="23">
        <f>F676</f>
        <v>-680882</v>
      </c>
      <c r="G712" s="507">
        <f>G676</f>
        <v>-190242</v>
      </c>
      <c r="H712" s="507">
        <f>H676</f>
        <v>-260680</v>
      </c>
      <c r="I712" s="507">
        <f>I676</f>
        <v>-1483</v>
      </c>
      <c r="J712" s="507">
        <f t="shared" ref="J712:P712" si="483">J676</f>
        <v>5012</v>
      </c>
      <c r="K712" s="507">
        <f t="shared" si="483"/>
        <v>-48</v>
      </c>
      <c r="L712" s="507">
        <f t="shared" si="483"/>
        <v>-150633</v>
      </c>
      <c r="M712" s="507">
        <f t="shared" si="483"/>
        <v>-107643</v>
      </c>
      <c r="N712" s="507">
        <f t="shared" si="483"/>
        <v>-3513</v>
      </c>
      <c r="O712" s="507">
        <f t="shared" si="483"/>
        <v>35581</v>
      </c>
      <c r="P712" s="507">
        <f t="shared" si="483"/>
        <v>-7200</v>
      </c>
      <c r="Q712" s="23">
        <f>Q676</f>
        <v>-33</v>
      </c>
      <c r="R712" s="23">
        <f>R676</f>
        <v>-680882</v>
      </c>
      <c r="S712" s="23">
        <f>S676</f>
        <v>0</v>
      </c>
    </row>
    <row r="713" spans="1:19">
      <c r="A713" s="291">
        <v>21</v>
      </c>
      <c r="B713" s="458" t="s">
        <v>705</v>
      </c>
      <c r="C713" s="458"/>
      <c r="D713" s="481"/>
      <c r="E713" s="18"/>
      <c r="F713" s="23">
        <f>-F641</f>
        <v>-15683270</v>
      </c>
      <c r="G713" s="507">
        <f>-G641</f>
        <v>-7003801</v>
      </c>
      <c r="H713" s="507">
        <f>-H641</f>
        <v>-4585444</v>
      </c>
      <c r="I713" s="507">
        <f>-I641</f>
        <v>-20656</v>
      </c>
      <c r="J713" s="507">
        <f t="shared" ref="J713:P713" si="484">-J641</f>
        <v>-105180</v>
      </c>
      <c r="K713" s="507">
        <f t="shared" si="484"/>
        <v>-1099</v>
      </c>
      <c r="L713" s="507">
        <f t="shared" si="484"/>
        <v>-2260537</v>
      </c>
      <c r="M713" s="507">
        <f t="shared" si="484"/>
        <v>-1551646</v>
      </c>
      <c r="N713" s="507">
        <f t="shared" si="484"/>
        <v>-52137</v>
      </c>
      <c r="O713" s="507">
        <f t="shared" si="484"/>
        <v>3584</v>
      </c>
      <c r="P713" s="507">
        <f t="shared" si="484"/>
        <v>-105571</v>
      </c>
      <c r="Q713" s="23">
        <f>-Q641</f>
        <v>-783</v>
      </c>
      <c r="R713" s="23">
        <f>-R641</f>
        <v>-15683270</v>
      </c>
      <c r="S713" s="23">
        <f>-S641</f>
        <v>0</v>
      </c>
    </row>
    <row r="714" spans="1:19">
      <c r="A714" s="291">
        <v>22</v>
      </c>
      <c r="B714" s="458" t="s">
        <v>706</v>
      </c>
      <c r="C714" s="458"/>
      <c r="D714" s="481"/>
      <c r="E714" s="18"/>
      <c r="F714" s="23">
        <f>-F696</f>
        <v>14077217</v>
      </c>
      <c r="G714" s="507">
        <f>-G696</f>
        <v>6232407</v>
      </c>
      <c r="H714" s="507">
        <f>-H696</f>
        <v>4144473</v>
      </c>
      <c r="I714" s="507">
        <f>-I696</f>
        <v>18723</v>
      </c>
      <c r="J714" s="507">
        <f t="shared" ref="J714:P714" si="485">-J696</f>
        <v>96147</v>
      </c>
      <c r="K714" s="507">
        <f t="shared" si="485"/>
        <v>985</v>
      </c>
      <c r="L714" s="507">
        <f t="shared" si="485"/>
        <v>2040915</v>
      </c>
      <c r="M714" s="507">
        <f t="shared" si="485"/>
        <v>1400542</v>
      </c>
      <c r="N714" s="507">
        <f t="shared" si="485"/>
        <v>47018</v>
      </c>
      <c r="O714" s="507">
        <f t="shared" si="485"/>
        <v>0</v>
      </c>
      <c r="P714" s="507">
        <f t="shared" si="485"/>
        <v>95303</v>
      </c>
      <c r="Q714" s="23">
        <f>-Q696</f>
        <v>704</v>
      </c>
      <c r="R714" s="23">
        <f>-R696</f>
        <v>14077217</v>
      </c>
      <c r="S714" s="23">
        <f>-S696</f>
        <v>0</v>
      </c>
    </row>
    <row r="715" spans="1:19" s="1242" customFormat="1">
      <c r="A715" s="1254">
        <v>23</v>
      </c>
      <c r="B715" s="1269" t="s">
        <v>607</v>
      </c>
      <c r="C715" s="1269"/>
      <c r="D715" s="1270"/>
      <c r="E715" s="1677"/>
      <c r="F715" s="1264">
        <f>F24</f>
        <v>0</v>
      </c>
      <c r="G715" s="507">
        <f>G24</f>
        <v>0</v>
      </c>
      <c r="H715" s="507">
        <f>H24</f>
        <v>0</v>
      </c>
      <c r="I715" s="507">
        <f>I24</f>
        <v>0</v>
      </c>
      <c r="J715" s="507">
        <f t="shared" ref="J715:P715" si="486">J24</f>
        <v>0</v>
      </c>
      <c r="K715" s="507">
        <f t="shared" si="486"/>
        <v>0</v>
      </c>
      <c r="L715" s="507">
        <f t="shared" si="486"/>
        <v>0</v>
      </c>
      <c r="M715" s="507">
        <f t="shared" si="486"/>
        <v>0</v>
      </c>
      <c r="N715" s="507">
        <f t="shared" si="486"/>
        <v>0</v>
      </c>
      <c r="O715" s="507">
        <f t="shared" si="486"/>
        <v>0</v>
      </c>
      <c r="P715" s="507">
        <f t="shared" si="486"/>
        <v>0</v>
      </c>
      <c r="Q715" s="1264">
        <f>Q24</f>
        <v>0</v>
      </c>
      <c r="R715" s="1264">
        <f>R24</f>
        <v>0</v>
      </c>
      <c r="S715" s="1264">
        <f>S24</f>
        <v>0</v>
      </c>
    </row>
    <row r="716" spans="1:19">
      <c r="A716" s="291">
        <v>24</v>
      </c>
      <c r="B716" s="471" t="s">
        <v>707</v>
      </c>
      <c r="C716" s="471"/>
      <c r="D716" s="481"/>
      <c r="E716" s="18"/>
      <c r="F716" s="511">
        <f>F707</f>
        <v>106770</v>
      </c>
      <c r="G716" s="507">
        <f>G707</f>
        <v>53440</v>
      </c>
      <c r="H716" s="507">
        <f>H707</f>
        <v>28113</v>
      </c>
      <c r="I716" s="507">
        <f>I707</f>
        <v>113</v>
      </c>
      <c r="J716" s="507">
        <f t="shared" ref="J716:P716" si="487">J707</f>
        <v>1111</v>
      </c>
      <c r="K716" s="507">
        <f t="shared" si="487"/>
        <v>7</v>
      </c>
      <c r="L716" s="507">
        <f t="shared" si="487"/>
        <v>12918</v>
      </c>
      <c r="M716" s="507">
        <f t="shared" si="487"/>
        <v>8687</v>
      </c>
      <c r="N716" s="507">
        <f t="shared" si="487"/>
        <v>297</v>
      </c>
      <c r="O716" s="507">
        <f t="shared" si="487"/>
        <v>1483</v>
      </c>
      <c r="P716" s="507">
        <f t="shared" si="487"/>
        <v>596</v>
      </c>
      <c r="Q716" s="511">
        <f>Q707</f>
        <v>5</v>
      </c>
      <c r="R716" s="511">
        <f>R707</f>
        <v>106770</v>
      </c>
      <c r="S716" s="511">
        <f>S707</f>
        <v>0</v>
      </c>
    </row>
    <row r="717" spans="1:19">
      <c r="A717" s="291">
        <v>25</v>
      </c>
      <c r="B717" s="332" t="s">
        <v>708</v>
      </c>
      <c r="C717" s="458"/>
      <c r="D717" s="481"/>
      <c r="E717" s="18"/>
      <c r="F717" s="509">
        <f>SUM(F711:F716)</f>
        <v>7530677</v>
      </c>
      <c r="G717" s="510">
        <f>SUM(G711:G716)</f>
        <v>3385452</v>
      </c>
      <c r="H717" s="510">
        <f>SUM(H711:H716)</f>
        <v>2188441</v>
      </c>
      <c r="I717" s="510">
        <f>SUM(I711:I716)</f>
        <v>9612</v>
      </c>
      <c r="J717" s="510">
        <f t="shared" ref="J717:P717" si="488">SUM(J711:J716)</f>
        <v>62541</v>
      </c>
      <c r="K717" s="510">
        <f t="shared" si="488"/>
        <v>525</v>
      </c>
      <c r="L717" s="510">
        <f t="shared" si="488"/>
        <v>1054037</v>
      </c>
      <c r="M717" s="510">
        <f t="shared" si="488"/>
        <v>718791</v>
      </c>
      <c r="N717" s="510">
        <f t="shared" si="488"/>
        <v>24196</v>
      </c>
      <c r="O717" s="510">
        <f t="shared" si="488"/>
        <v>37638</v>
      </c>
      <c r="P717" s="510">
        <f t="shared" si="488"/>
        <v>49065</v>
      </c>
      <c r="Q717" s="509">
        <f>SUM(Q711:Q716)</f>
        <v>379</v>
      </c>
      <c r="R717" s="509">
        <f>SUM(R711:R716)</f>
        <v>7530677</v>
      </c>
      <c r="S717" s="509">
        <f>SUM(S711:S716)</f>
        <v>0</v>
      </c>
    </row>
    <row r="718" spans="1:19">
      <c r="A718" s="291">
        <v>26</v>
      </c>
      <c r="B718" s="458"/>
      <c r="C718" s="458"/>
      <c r="D718" s="481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8" t="s">
        <v>709</v>
      </c>
      <c r="C719" s="458"/>
      <c r="D719" s="481"/>
      <c r="E719" s="18"/>
      <c r="F719" s="488">
        <f t="shared" ref="F719:S719" si="489">ROUND(SIT/(1-SIT),8)</f>
        <v>5.6470480000000003E-2</v>
      </c>
      <c r="G719" s="505">
        <f t="shared" si="489"/>
        <v>5.6470480000000003E-2</v>
      </c>
      <c r="H719" s="505">
        <f t="shared" si="489"/>
        <v>5.6470480000000003E-2</v>
      </c>
      <c r="I719" s="505">
        <f t="shared" si="489"/>
        <v>5.6470480000000003E-2</v>
      </c>
      <c r="J719" s="505">
        <f t="shared" si="489"/>
        <v>5.6470480000000003E-2</v>
      </c>
      <c r="K719" s="505">
        <f t="shared" si="489"/>
        <v>5.6470480000000003E-2</v>
      </c>
      <c r="L719" s="505">
        <f t="shared" si="489"/>
        <v>5.6470480000000003E-2</v>
      </c>
      <c r="M719" s="505">
        <f t="shared" si="489"/>
        <v>5.6470480000000003E-2</v>
      </c>
      <c r="N719" s="505">
        <f t="shared" si="489"/>
        <v>5.6470480000000003E-2</v>
      </c>
      <c r="O719" s="505">
        <f t="shared" si="489"/>
        <v>5.6470480000000003E-2</v>
      </c>
      <c r="P719" s="505">
        <f t="shared" si="489"/>
        <v>5.6470480000000003E-2</v>
      </c>
      <c r="Q719" s="488">
        <f t="shared" si="489"/>
        <v>5.6470480000000003E-2</v>
      </c>
      <c r="R719" s="488">
        <f t="shared" si="489"/>
        <v>5.6470480000000003E-2</v>
      </c>
      <c r="S719" s="488">
        <f t="shared" si="489"/>
        <v>5.6470480000000003E-2</v>
      </c>
    </row>
    <row r="720" spans="1:19">
      <c r="A720" s="291">
        <v>28</v>
      </c>
      <c r="B720" s="458" t="s">
        <v>710</v>
      </c>
      <c r="C720" s="458"/>
      <c r="D720" s="481"/>
      <c r="E720" s="18"/>
      <c r="F720" s="492">
        <f>ROUND(F717*F719,0)</f>
        <v>425261</v>
      </c>
      <c r="G720" s="508">
        <f>F720-SUM(H720:Q720)</f>
        <v>191179</v>
      </c>
      <c r="H720" s="508">
        <f>ROUND(H717*H719,0)</f>
        <v>123582</v>
      </c>
      <c r="I720" s="508">
        <f>ROUND(I717*I719,0)</f>
        <v>543</v>
      </c>
      <c r="J720" s="508">
        <f t="shared" ref="J720:P720" si="490">ROUND(J717*J719,0)</f>
        <v>3532</v>
      </c>
      <c r="K720" s="508">
        <f t="shared" si="490"/>
        <v>30</v>
      </c>
      <c r="L720" s="508">
        <f t="shared" si="490"/>
        <v>59522</v>
      </c>
      <c r="M720" s="508">
        <f t="shared" si="490"/>
        <v>40590</v>
      </c>
      <c r="N720" s="508">
        <f t="shared" si="490"/>
        <v>1366</v>
      </c>
      <c r="O720" s="508">
        <f t="shared" si="490"/>
        <v>2125</v>
      </c>
      <c r="P720" s="508">
        <f t="shared" si="490"/>
        <v>2771</v>
      </c>
      <c r="Q720" s="492">
        <f>ROUND(Q717*Q719,0)</f>
        <v>21</v>
      </c>
      <c r="R720" s="492">
        <f>SUM(G720:Q720)</f>
        <v>425261</v>
      </c>
      <c r="S720" s="35">
        <f>F720-R720</f>
        <v>0</v>
      </c>
    </row>
    <row r="721" spans="1:19">
      <c r="A721" s="291">
        <v>29</v>
      </c>
      <c r="B721" s="471" t="s">
        <v>711</v>
      </c>
      <c r="C721" s="471"/>
      <c r="D721" s="481"/>
      <c r="E721" s="18"/>
      <c r="F721" s="492">
        <f t="shared" ref="F721:R721" si="491">F707</f>
        <v>106770</v>
      </c>
      <c r="G721" s="508">
        <f t="shared" si="491"/>
        <v>53440</v>
      </c>
      <c r="H721" s="508">
        <f t="shared" si="491"/>
        <v>28113</v>
      </c>
      <c r="I721" s="508">
        <f t="shared" si="491"/>
        <v>113</v>
      </c>
      <c r="J721" s="508">
        <f t="shared" ref="J721:P721" si="492">J707</f>
        <v>1111</v>
      </c>
      <c r="K721" s="508">
        <f t="shared" si="492"/>
        <v>7</v>
      </c>
      <c r="L721" s="508">
        <f t="shared" si="492"/>
        <v>12918</v>
      </c>
      <c r="M721" s="508">
        <f t="shared" si="492"/>
        <v>8687</v>
      </c>
      <c r="N721" s="508">
        <f t="shared" si="492"/>
        <v>297</v>
      </c>
      <c r="O721" s="508">
        <f t="shared" si="492"/>
        <v>1483</v>
      </c>
      <c r="P721" s="508">
        <f t="shared" si="492"/>
        <v>596</v>
      </c>
      <c r="Q721" s="492">
        <f t="shared" si="491"/>
        <v>5</v>
      </c>
      <c r="R721" s="492">
        <f t="shared" si="491"/>
        <v>106770</v>
      </c>
      <c r="S721" s="35">
        <f>F721-R721</f>
        <v>0</v>
      </c>
    </row>
    <row r="722" spans="1:19">
      <c r="A722" s="291">
        <v>30</v>
      </c>
      <c r="B722" s="332" t="s">
        <v>712</v>
      </c>
      <c r="C722" s="458"/>
      <c r="D722" s="481"/>
      <c r="E722" s="18"/>
      <c r="F722" s="512">
        <f t="shared" ref="F722:R722" si="493">F721+F720</f>
        <v>532031</v>
      </c>
      <c r="G722" s="512">
        <f t="shared" si="493"/>
        <v>244619</v>
      </c>
      <c r="H722" s="512">
        <f t="shared" si="493"/>
        <v>151695</v>
      </c>
      <c r="I722" s="512">
        <f t="shared" si="493"/>
        <v>656</v>
      </c>
      <c r="J722" s="512">
        <f t="shared" ref="J722:P722" si="494">J721+J720</f>
        <v>4643</v>
      </c>
      <c r="K722" s="512">
        <f t="shared" si="494"/>
        <v>37</v>
      </c>
      <c r="L722" s="512">
        <f t="shared" si="494"/>
        <v>72440</v>
      </c>
      <c r="M722" s="512">
        <f t="shared" si="494"/>
        <v>49277</v>
      </c>
      <c r="N722" s="512">
        <f t="shared" si="494"/>
        <v>1663</v>
      </c>
      <c r="O722" s="512">
        <f t="shared" si="494"/>
        <v>3608</v>
      </c>
      <c r="P722" s="512">
        <f t="shared" si="494"/>
        <v>3367</v>
      </c>
      <c r="Q722" s="512">
        <f t="shared" si="493"/>
        <v>26</v>
      </c>
      <c r="R722" s="512">
        <f t="shared" si="493"/>
        <v>532031</v>
      </c>
      <c r="S722" s="512">
        <f>S721+S720</f>
        <v>0</v>
      </c>
    </row>
    <row r="723" spans="1:19">
      <c r="A723" s="291">
        <v>31</v>
      </c>
      <c r="B723" s="458"/>
      <c r="C723" s="458"/>
      <c r="D723" s="481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8" t="s">
        <v>713</v>
      </c>
      <c r="C724" s="458"/>
      <c r="D724" s="481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8" t="s">
        <v>710</v>
      </c>
      <c r="C725" s="458"/>
      <c r="D725" s="481"/>
      <c r="E725" s="18"/>
      <c r="F725" s="492">
        <f>F720</f>
        <v>425261</v>
      </c>
      <c r="G725" s="508">
        <f>G720</f>
        <v>191179</v>
      </c>
      <c r="H725" s="508">
        <f>H720</f>
        <v>123582</v>
      </c>
      <c r="I725" s="508">
        <f>I720</f>
        <v>543</v>
      </c>
      <c r="J725" s="508">
        <f t="shared" ref="J725:P725" si="495">J720</f>
        <v>3532</v>
      </c>
      <c r="K725" s="508">
        <f t="shared" si="495"/>
        <v>30</v>
      </c>
      <c r="L725" s="508">
        <f t="shared" si="495"/>
        <v>59522</v>
      </c>
      <c r="M725" s="508">
        <f t="shared" si="495"/>
        <v>40590</v>
      </c>
      <c r="N725" s="508">
        <f t="shared" si="495"/>
        <v>1366</v>
      </c>
      <c r="O725" s="508">
        <f t="shared" si="495"/>
        <v>2125</v>
      </c>
      <c r="P725" s="508">
        <f t="shared" si="495"/>
        <v>2771</v>
      </c>
      <c r="Q725" s="492">
        <f>Q720</f>
        <v>21</v>
      </c>
      <c r="R725" s="492">
        <f>R720</f>
        <v>425261</v>
      </c>
      <c r="S725" s="35">
        <f>F725-R725</f>
        <v>0</v>
      </c>
    </row>
    <row r="726" spans="1:19">
      <c r="A726" s="291">
        <v>34</v>
      </c>
      <c r="B726" s="471" t="s">
        <v>700</v>
      </c>
      <c r="C726" s="471"/>
      <c r="D726" s="481"/>
      <c r="E726" s="18"/>
      <c r="F726" s="492">
        <f>F705</f>
        <v>0</v>
      </c>
      <c r="G726" s="508">
        <f>G705</f>
        <v>0</v>
      </c>
      <c r="H726" s="508">
        <f>H705</f>
        <v>0</v>
      </c>
      <c r="I726" s="508">
        <f>I705</f>
        <v>0</v>
      </c>
      <c r="J726" s="508">
        <f t="shared" ref="J726:P726" si="496">J705</f>
        <v>0</v>
      </c>
      <c r="K726" s="508">
        <f t="shared" si="496"/>
        <v>0</v>
      </c>
      <c r="L726" s="508">
        <f t="shared" si="496"/>
        <v>0</v>
      </c>
      <c r="M726" s="508">
        <f t="shared" si="496"/>
        <v>0</v>
      </c>
      <c r="N726" s="508">
        <f t="shared" si="496"/>
        <v>0</v>
      </c>
      <c r="O726" s="508">
        <f t="shared" si="496"/>
        <v>0</v>
      </c>
      <c r="P726" s="508">
        <f t="shared" si="496"/>
        <v>0</v>
      </c>
      <c r="Q726" s="492">
        <f>Q705</f>
        <v>0</v>
      </c>
      <c r="R726" s="492">
        <f>R705</f>
        <v>0</v>
      </c>
      <c r="S726" s="35">
        <f>F726-R726</f>
        <v>0</v>
      </c>
    </row>
    <row r="727" spans="1:19">
      <c r="A727" s="291">
        <v>35</v>
      </c>
      <c r="B727" s="332" t="s">
        <v>714</v>
      </c>
      <c r="C727" s="458"/>
      <c r="D727" s="481"/>
      <c r="E727" s="18"/>
      <c r="F727" s="512">
        <f t="shared" ref="F727:R727" si="497">F725+F726</f>
        <v>425261</v>
      </c>
      <c r="G727" s="512">
        <f t="shared" si="497"/>
        <v>191179</v>
      </c>
      <c r="H727" s="512">
        <f t="shared" si="497"/>
        <v>123582</v>
      </c>
      <c r="I727" s="512">
        <f t="shared" si="497"/>
        <v>543</v>
      </c>
      <c r="J727" s="512">
        <f t="shared" ref="J727:P727" si="498">J725+J726</f>
        <v>3532</v>
      </c>
      <c r="K727" s="512">
        <f t="shared" si="498"/>
        <v>30</v>
      </c>
      <c r="L727" s="512">
        <f t="shared" si="498"/>
        <v>59522</v>
      </c>
      <c r="M727" s="512">
        <f t="shared" si="498"/>
        <v>40590</v>
      </c>
      <c r="N727" s="512">
        <f t="shared" si="498"/>
        <v>1366</v>
      </c>
      <c r="O727" s="512">
        <f t="shared" si="498"/>
        <v>2125</v>
      </c>
      <c r="P727" s="512">
        <f t="shared" si="498"/>
        <v>2771</v>
      </c>
      <c r="Q727" s="512">
        <f t="shared" si="497"/>
        <v>21</v>
      </c>
      <c r="R727" s="512">
        <f t="shared" si="497"/>
        <v>425261</v>
      </c>
      <c r="S727" s="512">
        <f>S725+S726</f>
        <v>0</v>
      </c>
    </row>
    <row r="728" spans="1:19">
      <c r="A728" s="291">
        <v>36</v>
      </c>
      <c r="B728" s="458"/>
      <c r="C728" s="458"/>
      <c r="D728" s="458"/>
      <c r="E728" s="18"/>
      <c r="F728" s="492"/>
      <c r="G728" s="508"/>
      <c r="H728" s="508"/>
      <c r="I728" s="508"/>
      <c r="J728" s="508"/>
      <c r="K728" s="508"/>
      <c r="L728" s="508"/>
      <c r="M728" s="508"/>
      <c r="N728" s="508"/>
      <c r="O728" s="508"/>
      <c r="P728" s="508"/>
      <c r="Q728" s="492"/>
      <c r="R728" s="492"/>
      <c r="S728" s="492"/>
    </row>
    <row r="729" spans="1:19">
      <c r="A729" s="291">
        <v>37</v>
      </c>
      <c r="B729" s="458" t="s">
        <v>71</v>
      </c>
      <c r="C729" s="458"/>
      <c r="D729" s="458"/>
      <c r="E729" s="18"/>
      <c r="F729" s="500">
        <f t="shared" ref="F729:S729" si="499">(SIT*(1-FIT))+((1-SIT)*(1-FIT)*RevTax)+FIT</f>
        <v>0.38474381299999999</v>
      </c>
      <c r="G729" s="500">
        <f t="shared" si="499"/>
        <v>0.38474381299999999</v>
      </c>
      <c r="H729" s="500">
        <f t="shared" si="499"/>
        <v>0.38474381299999999</v>
      </c>
      <c r="I729" s="500">
        <f t="shared" si="499"/>
        <v>0.38474381299999999</v>
      </c>
      <c r="J729" s="500">
        <f t="shared" si="499"/>
        <v>0.38474381299999999</v>
      </c>
      <c r="K729" s="500">
        <f t="shared" si="499"/>
        <v>0.38474381299999999</v>
      </c>
      <c r="L729" s="500">
        <f t="shared" si="499"/>
        <v>0.38474381299999999</v>
      </c>
      <c r="M729" s="500">
        <f t="shared" si="499"/>
        <v>0.38474381299999999</v>
      </c>
      <c r="N729" s="500">
        <f t="shared" si="499"/>
        <v>0.38474381299999999</v>
      </c>
      <c r="O729" s="500">
        <f t="shared" si="499"/>
        <v>0.38474381299999999</v>
      </c>
      <c r="P729" s="500">
        <f t="shared" si="499"/>
        <v>0.38474381299999999</v>
      </c>
      <c r="Q729" s="500">
        <f t="shared" si="499"/>
        <v>0.38474381299999999</v>
      </c>
      <c r="R729" s="500">
        <f t="shared" si="499"/>
        <v>0.38474381299999999</v>
      </c>
      <c r="S729" s="500">
        <f t="shared" si="499"/>
        <v>0.38474381299999999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11</v>
      </c>
      <c r="S731" s="18"/>
    </row>
    <row r="732" spans="1:19">
      <c r="A732" s="31" t="str">
        <f>$A$2</f>
        <v>DISTRIBUTION DEMAND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17-00321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500">K$7</f>
        <v>SP</v>
      </c>
      <c r="L737" s="32" t="str">
        <f t="shared" si="500"/>
        <v>DT SEC</v>
      </c>
      <c r="M737" s="32" t="str">
        <f t="shared" si="500"/>
        <v>DT PRI</v>
      </c>
      <c r="N737" s="32" t="str">
        <f t="shared" si="500"/>
        <v>DP</v>
      </c>
      <c r="O737" s="32" t="str">
        <f t="shared" si="500"/>
        <v>TT</v>
      </c>
      <c r="P737" s="32"/>
      <c r="Q737" s="32" t="str">
        <f t="shared" si="500"/>
        <v>OTHER</v>
      </c>
      <c r="R737" s="32"/>
      <c r="S737" s="32"/>
    </row>
    <row r="738" spans="1:19">
      <c r="A738" s="32" t="s">
        <v>460</v>
      </c>
      <c r="B738" s="18"/>
      <c r="C738" s="18"/>
      <c r="D738" s="32"/>
      <c r="E738" s="18"/>
      <c r="F738" s="32" t="str">
        <f>F$8</f>
        <v>DISTRIBUT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501">K$8</f>
        <v>SECONDARY</v>
      </c>
      <c r="L738" s="32" t="str">
        <f t="shared" si="501"/>
        <v>SECONDARY</v>
      </c>
      <c r="M738" s="32" t="str">
        <f t="shared" si="501"/>
        <v>PRIMARY</v>
      </c>
      <c r="N738" s="32" t="str">
        <f t="shared" si="501"/>
        <v>PRIMARY</v>
      </c>
      <c r="O738" s="32" t="str">
        <f t="shared" si="501"/>
        <v>TRANSMISSION</v>
      </c>
      <c r="P738" s="32" t="str">
        <f t="shared" si="501"/>
        <v>LT</v>
      </c>
      <c r="Q738" s="32" t="str">
        <f t="shared" si="501"/>
        <v>WATER</v>
      </c>
      <c r="R738" s="32" t="str">
        <f>R8</f>
        <v>TOTAL</v>
      </c>
      <c r="S738" s="32" t="str">
        <f t="shared" si="501"/>
        <v>ALL</v>
      </c>
    </row>
    <row r="739" spans="1:19">
      <c r="A739" s="34" t="s">
        <v>461</v>
      </c>
      <c r="B739" s="33" t="s">
        <v>72</v>
      </c>
      <c r="C739" s="33"/>
      <c r="D739" s="34" t="s">
        <v>259</v>
      </c>
      <c r="E739" s="33"/>
      <c r="F739" s="32" t="str">
        <f>F$9</f>
        <v>DEMAND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502">K$9</f>
        <v>DISTRIBUTION</v>
      </c>
      <c r="L739" s="32" t="str">
        <f t="shared" si="502"/>
        <v>DISTRIBUTION</v>
      </c>
      <c r="M739" s="32" t="str">
        <f t="shared" si="502"/>
        <v>DISTRIBUTION</v>
      </c>
      <c r="N739" s="32" t="str">
        <f t="shared" si="502"/>
        <v>DISTRIBUTION</v>
      </c>
      <c r="O739" s="32" t="str">
        <f t="shared" si="502"/>
        <v>TIME OF DAY</v>
      </c>
      <c r="P739" s="32" t="str">
        <f t="shared" si="502"/>
        <v>LIGHTING</v>
      </c>
      <c r="Q739" s="32" t="str">
        <f t="shared" si="502"/>
        <v>PUMPING</v>
      </c>
      <c r="R739" s="32" t="str">
        <f>R9</f>
        <v>AT ISSUE</v>
      </c>
      <c r="S739" s="32" t="str">
        <f t="shared" si="502"/>
        <v>OTHER</v>
      </c>
    </row>
    <row r="740" spans="1:19">
      <c r="C740" s="162" t="s">
        <v>274</v>
      </c>
      <c r="D740" s="32"/>
      <c r="E740" s="18"/>
      <c r="F740" s="524"/>
      <c r="G740" s="524">
        <f>G$10</f>
        <v>3</v>
      </c>
      <c r="H740" s="524">
        <f>H$10</f>
        <v>4</v>
      </c>
      <c r="I740" s="524">
        <f>I$10</f>
        <v>5</v>
      </c>
      <c r="J740" s="524">
        <f>J$10</f>
        <v>6</v>
      </c>
      <c r="K740" s="524">
        <f t="shared" ref="K740:Q740" si="503">K$10</f>
        <v>7</v>
      </c>
      <c r="L740" s="524">
        <f t="shared" si="503"/>
        <v>8</v>
      </c>
      <c r="M740" s="524">
        <f t="shared" si="503"/>
        <v>9</v>
      </c>
      <c r="N740" s="524">
        <f t="shared" si="503"/>
        <v>10</v>
      </c>
      <c r="O740" s="524">
        <f t="shared" si="503"/>
        <v>11</v>
      </c>
      <c r="P740" s="524">
        <f t="shared" si="503"/>
        <v>12</v>
      </c>
      <c r="Q740" s="524">
        <f t="shared" si="503"/>
        <v>13</v>
      </c>
      <c r="R740" s="504"/>
      <c r="S740" s="504" t="s">
        <v>265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0 DIST Classified'!G742</f>
        <v>210147</v>
      </c>
      <c r="G742" s="37">
        <f t="shared" ref="G742:G749" si="504">F742-SUM(H742:Q742)</f>
        <v>92764</v>
      </c>
      <c r="H742" s="37">
        <f t="shared" ref="H742:H749" si="505">ROUND(F742*VLOOKUP(D742,ALLOCTABLE_Distr_Demand,$H$10,FALSE),0)</f>
        <v>62012</v>
      </c>
      <c r="I742" s="37">
        <f t="shared" ref="I742:I749" si="506">ROUND(F742*VLOOKUP(D742,ALLOCTABLE_Distr_Demand,$I$10,FALSE),0)</f>
        <v>279</v>
      </c>
      <c r="J742" s="37">
        <f t="shared" ref="J742:J749" si="507">ROUND(F742*VLOOKUP(D742,ALLOCTABLE_Distr_Demand,$J$10,FALSE),0)</f>
        <v>1440</v>
      </c>
      <c r="K742" s="37">
        <f t="shared" ref="K742:K749" si="508">ROUND(F742*VLOOKUP(D742,ALLOCTABLE_Distr_Demand,$K$10,FALSE),0)</f>
        <v>15</v>
      </c>
      <c r="L742" s="37">
        <f t="shared" ref="L742:L749" si="509">ROUND(F742*VLOOKUP(D742,ALLOCTABLE_Distr_Demand,$L$10,FALSE),0)</f>
        <v>30539</v>
      </c>
      <c r="M742" s="37">
        <f t="shared" ref="M742:M749" si="510">ROUND(F742*VLOOKUP(D742,ALLOCTABLE_Distr_Demand,$M$10,FALSE),0)</f>
        <v>20956</v>
      </c>
      <c r="N742" s="37">
        <f t="shared" ref="N742:N749" si="511">ROUND(F742*VLOOKUP(D742,ALLOCTABLE_Distr_Demand,$N$10,FALSE),0)</f>
        <v>704</v>
      </c>
      <c r="O742" s="37">
        <f t="shared" ref="O742:O749" si="512">ROUND(F742*VLOOKUP(D742,ALLOCTABLE_Distr_Demand,$O$10,FALSE),0)</f>
        <v>0</v>
      </c>
      <c r="P742" s="37">
        <f t="shared" ref="P742:P749" si="513">ROUND(F742*VLOOKUP(D742,ALLOCTABLE_Distr_Demand,$P$10,FALSE),0)</f>
        <v>1427</v>
      </c>
      <c r="Q742" s="37">
        <f t="shared" ref="Q742:Q749" si="514">ROUND(F742*VLOOKUP(D742,ALLOCTABLE_Distr_Demand,$Q$10,FALSE),0)</f>
        <v>11</v>
      </c>
      <c r="R742" s="35">
        <f t="shared" ref="R742:R749" si="515">SUM(G742:Q742)</f>
        <v>210147</v>
      </c>
      <c r="S742" s="35">
        <f t="shared" ref="S742:S749" si="516">F742-R742</f>
        <v>0</v>
      </c>
    </row>
    <row r="743" spans="1:19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0 DIST Classified'!G743</f>
        <v>0</v>
      </c>
      <c r="G743" s="37">
        <f t="shared" si="504"/>
        <v>0</v>
      </c>
      <c r="H743" s="37">
        <f t="shared" si="505"/>
        <v>0</v>
      </c>
      <c r="I743" s="37">
        <f t="shared" si="506"/>
        <v>0</v>
      </c>
      <c r="J743" s="37">
        <f t="shared" si="507"/>
        <v>0</v>
      </c>
      <c r="K743" s="37">
        <f t="shared" si="508"/>
        <v>0</v>
      </c>
      <c r="L743" s="37">
        <f t="shared" si="509"/>
        <v>0</v>
      </c>
      <c r="M743" s="37">
        <f t="shared" si="510"/>
        <v>0</v>
      </c>
      <c r="N743" s="37">
        <f t="shared" si="511"/>
        <v>0</v>
      </c>
      <c r="O743" s="37">
        <f t="shared" si="512"/>
        <v>0</v>
      </c>
      <c r="P743" s="37">
        <f t="shared" si="513"/>
        <v>0</v>
      </c>
      <c r="Q743" s="37">
        <f t="shared" si="514"/>
        <v>0</v>
      </c>
      <c r="R743" s="35">
        <f t="shared" si="515"/>
        <v>0</v>
      </c>
      <c r="S743" s="35">
        <f t="shared" si="516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0 DIST Classified'!G744</f>
        <v>162592</v>
      </c>
      <c r="G744" s="37">
        <f t="shared" si="504"/>
        <v>71773</v>
      </c>
      <c r="H744" s="37">
        <f t="shared" si="505"/>
        <v>47979</v>
      </c>
      <c r="I744" s="37">
        <f t="shared" si="506"/>
        <v>216</v>
      </c>
      <c r="J744" s="37">
        <f t="shared" si="507"/>
        <v>1114</v>
      </c>
      <c r="K744" s="37">
        <f t="shared" si="508"/>
        <v>11</v>
      </c>
      <c r="L744" s="37">
        <f t="shared" si="509"/>
        <v>23628</v>
      </c>
      <c r="M744" s="37">
        <f t="shared" si="510"/>
        <v>16214</v>
      </c>
      <c r="N744" s="37">
        <f t="shared" si="511"/>
        <v>545</v>
      </c>
      <c r="O744" s="37">
        <f t="shared" si="512"/>
        <v>0</v>
      </c>
      <c r="P744" s="37">
        <f t="shared" si="513"/>
        <v>1104</v>
      </c>
      <c r="Q744" s="37">
        <f t="shared" si="514"/>
        <v>8</v>
      </c>
      <c r="R744" s="35">
        <f t="shared" si="515"/>
        <v>162592</v>
      </c>
      <c r="S744" s="35">
        <f t="shared" si="516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0 DIST Classified'!G745</f>
        <v>747341</v>
      </c>
      <c r="G745" s="37">
        <f t="shared" si="504"/>
        <v>329899</v>
      </c>
      <c r="H745" s="37">
        <f t="shared" si="505"/>
        <v>220533</v>
      </c>
      <c r="I745" s="37">
        <f t="shared" si="506"/>
        <v>994</v>
      </c>
      <c r="J745" s="37">
        <f t="shared" si="507"/>
        <v>5119</v>
      </c>
      <c r="K745" s="37">
        <f t="shared" si="508"/>
        <v>52</v>
      </c>
      <c r="L745" s="37">
        <f t="shared" si="509"/>
        <v>108604</v>
      </c>
      <c r="M745" s="37">
        <f t="shared" si="510"/>
        <v>74525</v>
      </c>
      <c r="N745" s="37">
        <f t="shared" si="511"/>
        <v>2504</v>
      </c>
      <c r="O745" s="37">
        <f t="shared" si="512"/>
        <v>0</v>
      </c>
      <c r="P745" s="37">
        <f t="shared" si="513"/>
        <v>5074</v>
      </c>
      <c r="Q745" s="37">
        <f t="shared" si="514"/>
        <v>37</v>
      </c>
      <c r="R745" s="35">
        <f t="shared" si="515"/>
        <v>747341</v>
      </c>
      <c r="S745" s="35">
        <f t="shared" si="516"/>
        <v>0</v>
      </c>
    </row>
    <row r="746" spans="1:19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f>'FR-16(7)(v)-10 DIST Classified'!G746</f>
        <v>0</v>
      </c>
      <c r="G746" s="1240">
        <f>F746-SUM(H746:Q746)</f>
        <v>0</v>
      </c>
      <c r="H746" s="1240">
        <f t="shared" si="505"/>
        <v>0</v>
      </c>
      <c r="I746" s="1240">
        <f t="shared" si="506"/>
        <v>0</v>
      </c>
      <c r="J746" s="1240">
        <f t="shared" si="507"/>
        <v>0</v>
      </c>
      <c r="K746" s="1240">
        <f t="shared" si="508"/>
        <v>0</v>
      </c>
      <c r="L746" s="1240">
        <f t="shared" si="509"/>
        <v>0</v>
      </c>
      <c r="M746" s="1240">
        <f t="shared" si="510"/>
        <v>0</v>
      </c>
      <c r="N746" s="1240">
        <f t="shared" si="511"/>
        <v>0</v>
      </c>
      <c r="O746" s="1240">
        <f t="shared" si="512"/>
        <v>0</v>
      </c>
      <c r="P746" s="1240">
        <f t="shared" si="513"/>
        <v>0</v>
      </c>
      <c r="Q746" s="1240">
        <f>ROUND(F746*VLOOKUP(D746,ALLOCTABLE_Distr_Demand,$Q$10,FALSE),0)</f>
        <v>0</v>
      </c>
      <c r="R746" s="1239">
        <f t="shared" si="515"/>
        <v>0</v>
      </c>
      <c r="S746" s="1239">
        <f t="shared" si="516"/>
        <v>0</v>
      </c>
    </row>
    <row r="747" spans="1:19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f>'FR-16(7)(v)-10 DIST Classified'!G747</f>
        <v>0</v>
      </c>
      <c r="G747" s="1240">
        <f>F747-SUM(H747:Q747)</f>
        <v>0</v>
      </c>
      <c r="H747" s="1240">
        <f t="shared" si="505"/>
        <v>0</v>
      </c>
      <c r="I747" s="1240">
        <f t="shared" si="506"/>
        <v>0</v>
      </c>
      <c r="J747" s="1240">
        <f t="shared" si="507"/>
        <v>0</v>
      </c>
      <c r="K747" s="1240">
        <f t="shared" si="508"/>
        <v>0</v>
      </c>
      <c r="L747" s="1240">
        <f t="shared" si="509"/>
        <v>0</v>
      </c>
      <c r="M747" s="1240">
        <f t="shared" si="510"/>
        <v>0</v>
      </c>
      <c r="N747" s="1240">
        <f t="shared" si="511"/>
        <v>0</v>
      </c>
      <c r="O747" s="1240">
        <f t="shared" si="512"/>
        <v>0</v>
      </c>
      <c r="P747" s="1240">
        <f t="shared" si="513"/>
        <v>0</v>
      </c>
      <c r="Q747" s="1240">
        <f>ROUND(F747*VLOOKUP(D747,ALLOCTABLE_Distr_Demand,$Q$10,FALSE),0)</f>
        <v>0</v>
      </c>
      <c r="R747" s="1239">
        <f t="shared" si="515"/>
        <v>0</v>
      </c>
      <c r="S747" s="1239">
        <f t="shared" si="516"/>
        <v>0</v>
      </c>
    </row>
    <row r="748" spans="1:19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f>'FR-16(7)(v)-10 DIST Classified'!G748</f>
        <v>0</v>
      </c>
      <c r="G748" s="1240">
        <f>F748-SUM(H748:Q748)</f>
        <v>0</v>
      </c>
      <c r="H748" s="1240">
        <f t="shared" si="505"/>
        <v>0</v>
      </c>
      <c r="I748" s="1240">
        <f t="shared" si="506"/>
        <v>0</v>
      </c>
      <c r="J748" s="1240">
        <f t="shared" si="507"/>
        <v>0</v>
      </c>
      <c r="K748" s="1240">
        <f t="shared" si="508"/>
        <v>0</v>
      </c>
      <c r="L748" s="1240">
        <f t="shared" si="509"/>
        <v>0</v>
      </c>
      <c r="M748" s="1240">
        <f t="shared" si="510"/>
        <v>0</v>
      </c>
      <c r="N748" s="1240">
        <f t="shared" si="511"/>
        <v>0</v>
      </c>
      <c r="O748" s="1240">
        <f t="shared" si="512"/>
        <v>0</v>
      </c>
      <c r="P748" s="1240">
        <f t="shared" si="513"/>
        <v>0</v>
      </c>
      <c r="Q748" s="1240">
        <f>ROUND(F748*VLOOKUP(D748,ALLOCTABLE_Distr_Demand,$Q$10,FALSE),0)</f>
        <v>0</v>
      </c>
      <c r="R748" s="1239">
        <f t="shared" si="515"/>
        <v>0</v>
      </c>
      <c r="S748" s="1239">
        <f t="shared" si="516"/>
        <v>0</v>
      </c>
    </row>
    <row r="749" spans="1:19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50">
        <f>'FR-16(7)(v)-10 DIST Classified'!G749</f>
        <v>4529</v>
      </c>
      <c r="G749" s="37">
        <f t="shared" si="504"/>
        <v>1793</v>
      </c>
      <c r="H749" s="37">
        <f t="shared" si="505"/>
        <v>1339</v>
      </c>
      <c r="I749" s="37">
        <f t="shared" si="506"/>
        <v>9</v>
      </c>
      <c r="J749" s="37">
        <f t="shared" si="507"/>
        <v>9</v>
      </c>
      <c r="K749" s="37">
        <f t="shared" si="508"/>
        <v>0</v>
      </c>
      <c r="L749" s="37">
        <f t="shared" si="509"/>
        <v>683</v>
      </c>
      <c r="M749" s="37">
        <f t="shared" si="510"/>
        <v>457</v>
      </c>
      <c r="N749" s="37">
        <f t="shared" si="511"/>
        <v>14</v>
      </c>
      <c r="O749" s="37">
        <f t="shared" si="512"/>
        <v>197</v>
      </c>
      <c r="P749" s="37">
        <f t="shared" si="513"/>
        <v>28</v>
      </c>
      <c r="Q749" s="37">
        <f t="shared" si="514"/>
        <v>0</v>
      </c>
      <c r="R749" s="35">
        <f t="shared" si="515"/>
        <v>4529</v>
      </c>
      <c r="S749" s="35">
        <f t="shared" si="516"/>
        <v>0</v>
      </c>
    </row>
    <row r="750" spans="1:19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1124609</v>
      </c>
      <c r="G750" s="36">
        <f>SUM(G742:G749)</f>
        <v>496229</v>
      </c>
      <c r="H750" s="36">
        <f>SUM(H742:H749)</f>
        <v>331863</v>
      </c>
      <c r="I750" s="36">
        <f>SUM(I742:I749)</f>
        <v>1498</v>
      </c>
      <c r="J750" s="36">
        <f t="shared" ref="J750:P750" si="517">SUM(J742:J749)</f>
        <v>7682</v>
      </c>
      <c r="K750" s="36">
        <f t="shared" si="517"/>
        <v>78</v>
      </c>
      <c r="L750" s="36">
        <f t="shared" si="517"/>
        <v>163454</v>
      </c>
      <c r="M750" s="36">
        <f t="shared" si="517"/>
        <v>112152</v>
      </c>
      <c r="N750" s="36">
        <f t="shared" si="517"/>
        <v>3767</v>
      </c>
      <c r="O750" s="36">
        <f t="shared" si="517"/>
        <v>197</v>
      </c>
      <c r="P750" s="36">
        <f t="shared" si="517"/>
        <v>7633</v>
      </c>
      <c r="Q750" s="36">
        <f>SUM($Q$742:$Q$749)</f>
        <v>56</v>
      </c>
      <c r="R750" s="36">
        <f>SUM(R742:R749)</f>
        <v>1124609</v>
      </c>
      <c r="S750" s="36">
        <f>SUM(S742:S749)</f>
        <v>0</v>
      </c>
    </row>
    <row r="751" spans="1:19">
      <c r="A751" s="1235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35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29215376</v>
      </c>
      <c r="G753" s="35">
        <f>G618</f>
        <v>13927560</v>
      </c>
      <c r="H753" s="35">
        <f>H618</f>
        <v>8066577</v>
      </c>
      <c r="I753" s="35">
        <f>I618</f>
        <v>34349</v>
      </c>
      <c r="J753" s="35">
        <f t="shared" ref="J753:P753" si="518">J618</f>
        <v>256725</v>
      </c>
      <c r="K753" s="35">
        <f t="shared" si="518"/>
        <v>1986</v>
      </c>
      <c r="L753" s="35">
        <f t="shared" si="518"/>
        <v>3832097</v>
      </c>
      <c r="M753" s="35">
        <f t="shared" si="518"/>
        <v>2602657</v>
      </c>
      <c r="N753" s="35">
        <f t="shared" si="518"/>
        <v>88225</v>
      </c>
      <c r="O753" s="35">
        <f t="shared" si="518"/>
        <v>225868</v>
      </c>
      <c r="P753" s="35">
        <f t="shared" si="518"/>
        <v>177831</v>
      </c>
      <c r="Q753" s="35">
        <f>$Q$618</f>
        <v>1501</v>
      </c>
      <c r="R753" s="35">
        <f>R618</f>
        <v>29215376</v>
      </c>
      <c r="S753" s="35">
        <f>S618</f>
        <v>0</v>
      </c>
    </row>
    <row r="754" spans="1:19">
      <c r="A754" s="1235">
        <v>14</v>
      </c>
      <c r="C754" s="20" t="s">
        <v>606</v>
      </c>
      <c r="D754" s="32"/>
      <c r="E754" s="18"/>
      <c r="F754" s="35">
        <f>F433</f>
        <v>9710842</v>
      </c>
      <c r="G754" s="35">
        <f>G433</f>
        <v>4293648</v>
      </c>
      <c r="H754" s="35">
        <f>H433</f>
        <v>2861979</v>
      </c>
      <c r="I754" s="35">
        <f>I433</f>
        <v>12915</v>
      </c>
      <c r="J754" s="35">
        <f t="shared" ref="J754:P754" si="519">J433</f>
        <v>65451</v>
      </c>
      <c r="K754" s="35">
        <f t="shared" si="519"/>
        <v>680</v>
      </c>
      <c r="L754" s="35">
        <f t="shared" si="519"/>
        <v>1411374</v>
      </c>
      <c r="M754" s="35">
        <f t="shared" si="519"/>
        <v>968851</v>
      </c>
      <c r="N754" s="35">
        <f t="shared" si="519"/>
        <v>32531</v>
      </c>
      <c r="O754" s="35">
        <f t="shared" si="519"/>
        <v>-3010</v>
      </c>
      <c r="P754" s="35">
        <f t="shared" si="519"/>
        <v>65937</v>
      </c>
      <c r="Q754" s="35">
        <f>Q433</f>
        <v>486</v>
      </c>
      <c r="R754" s="35">
        <f>R433</f>
        <v>9710842</v>
      </c>
      <c r="S754" s="35">
        <f>S433</f>
        <v>0</v>
      </c>
    </row>
    <row r="755" spans="1:19">
      <c r="A755" s="123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-680882</v>
      </c>
      <c r="G755" s="35">
        <f>G676</f>
        <v>-190242</v>
      </c>
      <c r="H755" s="35">
        <f>H676</f>
        <v>-260680</v>
      </c>
      <c r="I755" s="35">
        <f>I676</f>
        <v>-1483</v>
      </c>
      <c r="J755" s="35">
        <f t="shared" ref="J755:P755" si="520">J676</f>
        <v>5012</v>
      </c>
      <c r="K755" s="35">
        <f t="shared" si="520"/>
        <v>-48</v>
      </c>
      <c r="L755" s="35">
        <f t="shared" si="520"/>
        <v>-150633</v>
      </c>
      <c r="M755" s="35">
        <f t="shared" si="520"/>
        <v>-107643</v>
      </c>
      <c r="N755" s="35">
        <f t="shared" si="520"/>
        <v>-3513</v>
      </c>
      <c r="O755" s="35">
        <f t="shared" si="520"/>
        <v>35581</v>
      </c>
      <c r="P755" s="35">
        <f t="shared" si="520"/>
        <v>-7200</v>
      </c>
      <c r="Q755" s="35">
        <f>$Q$676</f>
        <v>-33</v>
      </c>
      <c r="R755" s="35">
        <f>R676</f>
        <v>-680882</v>
      </c>
      <c r="S755" s="35">
        <f>S676</f>
        <v>0</v>
      </c>
    </row>
    <row r="756" spans="1:19">
      <c r="A756" s="123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532031</v>
      </c>
      <c r="G756" s="35">
        <f t="shared" ref="G756:S756" si="521">G722</f>
        <v>244619</v>
      </c>
      <c r="H756" s="35">
        <f t="shared" si="521"/>
        <v>151695</v>
      </c>
      <c r="I756" s="35">
        <f t="shared" si="521"/>
        <v>656</v>
      </c>
      <c r="J756" s="35">
        <f t="shared" ref="J756:P756" si="522">J722</f>
        <v>4643</v>
      </c>
      <c r="K756" s="35">
        <f t="shared" si="522"/>
        <v>37</v>
      </c>
      <c r="L756" s="35">
        <f t="shared" si="522"/>
        <v>72440</v>
      </c>
      <c r="M756" s="35">
        <f t="shared" si="522"/>
        <v>49277</v>
      </c>
      <c r="N756" s="35">
        <f t="shared" si="522"/>
        <v>1663</v>
      </c>
      <c r="O756" s="35">
        <f t="shared" si="522"/>
        <v>3608</v>
      </c>
      <c r="P756" s="35">
        <f t="shared" si="522"/>
        <v>3367</v>
      </c>
      <c r="Q756" s="35">
        <f t="shared" si="521"/>
        <v>26</v>
      </c>
      <c r="R756" s="35">
        <f t="shared" si="521"/>
        <v>532031</v>
      </c>
      <c r="S756" s="35">
        <f t="shared" si="521"/>
        <v>0</v>
      </c>
    </row>
    <row r="757" spans="1:19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1124609</v>
      </c>
      <c r="G757" s="35">
        <f>-G750</f>
        <v>-496229</v>
      </c>
      <c r="H757" s="35">
        <f>-H750</f>
        <v>-331863</v>
      </c>
      <c r="I757" s="35">
        <f>-I750</f>
        <v>-1498</v>
      </c>
      <c r="J757" s="35">
        <f t="shared" ref="J757:P757" si="523">-J750</f>
        <v>-7682</v>
      </c>
      <c r="K757" s="35">
        <f t="shared" si="523"/>
        <v>-78</v>
      </c>
      <c r="L757" s="35">
        <f t="shared" si="523"/>
        <v>-163454</v>
      </c>
      <c r="M757" s="35">
        <f t="shared" si="523"/>
        <v>-112152</v>
      </c>
      <c r="N757" s="35">
        <f t="shared" si="523"/>
        <v>-3767</v>
      </c>
      <c r="O757" s="35">
        <f t="shared" si="523"/>
        <v>-197</v>
      </c>
      <c r="P757" s="35">
        <f t="shared" si="523"/>
        <v>-7633</v>
      </c>
      <c r="Q757" s="35">
        <f>-$Q$750</f>
        <v>-56</v>
      </c>
      <c r="R757" s="35">
        <f>-R750</f>
        <v>-1124609</v>
      </c>
      <c r="S757" s="35">
        <f>-S750</f>
        <v>0</v>
      </c>
    </row>
    <row r="758" spans="1:19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37652758</v>
      </c>
      <c r="G758" s="36">
        <f>SUM(G752:G757)</f>
        <v>17779356</v>
      </c>
      <c r="H758" s="36">
        <f>SUM(H752:H757)</f>
        <v>10487708</v>
      </c>
      <c r="I758" s="36">
        <f>SUM(I752:I757)</f>
        <v>44939</v>
      </c>
      <c r="J758" s="36">
        <f t="shared" ref="J758:P758" si="524">SUM(J752:J757)</f>
        <v>324149</v>
      </c>
      <c r="K758" s="36">
        <f t="shared" si="524"/>
        <v>2577</v>
      </c>
      <c r="L758" s="36">
        <f t="shared" si="524"/>
        <v>5001824</v>
      </c>
      <c r="M758" s="36">
        <f t="shared" si="524"/>
        <v>3400990</v>
      </c>
      <c r="N758" s="36">
        <f t="shared" si="524"/>
        <v>115139</v>
      </c>
      <c r="O758" s="36">
        <f t="shared" si="524"/>
        <v>261850</v>
      </c>
      <c r="P758" s="36">
        <f t="shared" si="524"/>
        <v>232302</v>
      </c>
      <c r="Q758" s="36">
        <f>SUM($Q$752:$Q$757)</f>
        <v>1924</v>
      </c>
      <c r="R758" s="36">
        <f>SUM(R752:R757)</f>
        <v>37652758</v>
      </c>
      <c r="S758" s="36">
        <f>R758-F758</f>
        <v>0</v>
      </c>
    </row>
    <row r="759" spans="1:19">
      <c r="A759" s="1235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1124609</v>
      </c>
      <c r="G760" s="35">
        <f>-G757</f>
        <v>496229</v>
      </c>
      <c r="H760" s="35">
        <f>-H757</f>
        <v>331863</v>
      </c>
      <c r="I760" s="35">
        <f>-I757</f>
        <v>1498</v>
      </c>
      <c r="J760" s="35">
        <f t="shared" ref="J760:P760" si="525">-J757</f>
        <v>7682</v>
      </c>
      <c r="K760" s="35">
        <f t="shared" si="525"/>
        <v>78</v>
      </c>
      <c r="L760" s="35">
        <f t="shared" si="525"/>
        <v>163454</v>
      </c>
      <c r="M760" s="35">
        <f t="shared" si="525"/>
        <v>112152</v>
      </c>
      <c r="N760" s="35">
        <f t="shared" si="525"/>
        <v>3767</v>
      </c>
      <c r="O760" s="35">
        <f t="shared" si="525"/>
        <v>197</v>
      </c>
      <c r="P760" s="35">
        <f t="shared" si="525"/>
        <v>7633</v>
      </c>
      <c r="Q760" s="35">
        <f>-$Q$757</f>
        <v>56</v>
      </c>
      <c r="R760" s="35">
        <f>-R757</f>
        <v>1124609</v>
      </c>
      <c r="S760" s="35">
        <f>-S757</f>
        <v>0</v>
      </c>
    </row>
    <row r="761" spans="1:19">
      <c r="A761" s="1235">
        <v>21</v>
      </c>
      <c r="C761" s="45" t="str">
        <f>'FR-16(7)(v)-1 Functional'!C761</f>
        <v>LESS: REVS EXCL FROM REV TAX CALC</v>
      </c>
      <c r="D761" s="32"/>
      <c r="E761" s="18"/>
      <c r="F761" s="37">
        <f>F991</f>
        <v>0</v>
      </c>
      <c r="G761" s="35">
        <f>G991</f>
        <v>0</v>
      </c>
      <c r="H761" s="35">
        <f>H991</f>
        <v>0</v>
      </c>
      <c r="I761" s="35">
        <f>I991</f>
        <v>0</v>
      </c>
      <c r="J761" s="35">
        <f t="shared" ref="J761:P761" si="526">J991</f>
        <v>0</v>
      </c>
      <c r="K761" s="35">
        <f t="shared" si="526"/>
        <v>0</v>
      </c>
      <c r="L761" s="35">
        <f t="shared" si="526"/>
        <v>0</v>
      </c>
      <c r="M761" s="35">
        <f t="shared" si="526"/>
        <v>0</v>
      </c>
      <c r="N761" s="35">
        <f t="shared" si="526"/>
        <v>0</v>
      </c>
      <c r="O761" s="35">
        <f t="shared" si="526"/>
        <v>0</v>
      </c>
      <c r="P761" s="35">
        <f t="shared" si="526"/>
        <v>0</v>
      </c>
      <c r="Q761" s="35">
        <f>Q991</f>
        <v>0</v>
      </c>
      <c r="R761" s="35">
        <f>R991</f>
        <v>0</v>
      </c>
      <c r="S761" s="35">
        <f>S991</f>
        <v>0</v>
      </c>
    </row>
    <row r="762" spans="1:19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1124609</v>
      </c>
      <c r="G762" s="36">
        <f>G760-G761</f>
        <v>496229</v>
      </c>
      <c r="H762" s="36">
        <f>H760-H761</f>
        <v>331863</v>
      </c>
      <c r="I762" s="36">
        <f>I760-I761</f>
        <v>1498</v>
      </c>
      <c r="J762" s="36">
        <f t="shared" ref="J762:P762" si="527">J760-J761</f>
        <v>7682</v>
      </c>
      <c r="K762" s="36">
        <f t="shared" si="527"/>
        <v>78</v>
      </c>
      <c r="L762" s="36">
        <f t="shared" si="527"/>
        <v>163454</v>
      </c>
      <c r="M762" s="36">
        <f t="shared" si="527"/>
        <v>112152</v>
      </c>
      <c r="N762" s="36">
        <f t="shared" si="527"/>
        <v>3767</v>
      </c>
      <c r="O762" s="36">
        <f t="shared" si="527"/>
        <v>197</v>
      </c>
      <c r="P762" s="36">
        <f t="shared" si="527"/>
        <v>7633</v>
      </c>
      <c r="Q762" s="36">
        <f>$Q$760-Q761</f>
        <v>56</v>
      </c>
      <c r="R762" s="36">
        <f>R760-R761</f>
        <v>1124609</v>
      </c>
      <c r="S762" s="36">
        <f>S760-S761</f>
        <v>0</v>
      </c>
    </row>
    <row r="763" spans="1:19">
      <c r="A763" s="1235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28">ROUND(F817/(1-F817),8)</f>
        <v>0</v>
      </c>
      <c r="G764" s="38">
        <f t="shared" si="528"/>
        <v>0</v>
      </c>
      <c r="H764" s="38">
        <f t="shared" si="528"/>
        <v>0</v>
      </c>
      <c r="I764" s="38">
        <f t="shared" si="528"/>
        <v>0</v>
      </c>
      <c r="J764" s="38">
        <f t="shared" ref="J764:P764" si="529">ROUND(J817/(1-J817),8)</f>
        <v>0</v>
      </c>
      <c r="K764" s="38">
        <f t="shared" si="529"/>
        <v>0</v>
      </c>
      <c r="L764" s="38">
        <f t="shared" si="529"/>
        <v>0</v>
      </c>
      <c r="M764" s="38">
        <f t="shared" si="529"/>
        <v>0</v>
      </c>
      <c r="N764" s="38">
        <f t="shared" si="529"/>
        <v>0</v>
      </c>
      <c r="O764" s="38">
        <f t="shared" si="529"/>
        <v>0</v>
      </c>
      <c r="P764" s="38">
        <f t="shared" si="529"/>
        <v>0</v>
      </c>
      <c r="Q764" s="38">
        <f t="shared" si="528"/>
        <v>0</v>
      </c>
      <c r="R764" s="38">
        <f t="shared" si="528"/>
        <v>0</v>
      </c>
      <c r="S764" s="38">
        <f t="shared" si="528"/>
        <v>0</v>
      </c>
    </row>
    <row r="765" spans="1:19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F765-SUM(H765:Q765)</f>
        <v>0</v>
      </c>
      <c r="H765" s="35">
        <f>ROUND(H764*H762,0)</f>
        <v>0</v>
      </c>
      <c r="I765" s="35">
        <f>ROUND(I764*I762,0)</f>
        <v>0</v>
      </c>
      <c r="J765" s="35">
        <f t="shared" ref="J765:P765" si="530">ROUND(J764*J762,0)</f>
        <v>0</v>
      </c>
      <c r="K765" s="35">
        <f t="shared" si="530"/>
        <v>0</v>
      </c>
      <c r="L765" s="35">
        <f t="shared" si="530"/>
        <v>0</v>
      </c>
      <c r="M765" s="35">
        <f t="shared" si="530"/>
        <v>0</v>
      </c>
      <c r="N765" s="35">
        <f t="shared" si="530"/>
        <v>0</v>
      </c>
      <c r="O765" s="35">
        <f t="shared" si="530"/>
        <v>0</v>
      </c>
      <c r="P765" s="35">
        <f t="shared" si="530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F766-SUM(H766:Q766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31">ROUND(J764*J758,0)</f>
        <v>0</v>
      </c>
      <c r="K766" s="104">
        <f t="shared" si="531"/>
        <v>0</v>
      </c>
      <c r="L766" s="104">
        <f t="shared" si="531"/>
        <v>0</v>
      </c>
      <c r="M766" s="104">
        <f t="shared" si="531"/>
        <v>0</v>
      </c>
      <c r="N766" s="104">
        <f t="shared" si="531"/>
        <v>0</v>
      </c>
      <c r="O766" s="104">
        <f t="shared" si="531"/>
        <v>0</v>
      </c>
      <c r="P766" s="104">
        <f t="shared" si="531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35">
        <v>27</v>
      </c>
      <c r="C767" s="504" t="str">
        <f>'FR-16(7)(v)-1 Functional'!C767</f>
        <v>TOTAL REVENUE TAX</v>
      </c>
      <c r="D767" s="32"/>
      <c r="E767" s="18"/>
      <c r="F767" s="513">
        <f>F766+F765</f>
        <v>0</v>
      </c>
      <c r="G767" s="513">
        <f>G766+G765</f>
        <v>0</v>
      </c>
      <c r="H767" s="513">
        <f>H766+H765</f>
        <v>0</v>
      </c>
      <c r="I767" s="513">
        <f>I766+I765</f>
        <v>0</v>
      </c>
      <c r="J767" s="513">
        <f t="shared" ref="J767:P767" si="532">J766+J765</f>
        <v>0</v>
      </c>
      <c r="K767" s="513">
        <f t="shared" si="532"/>
        <v>0</v>
      </c>
      <c r="L767" s="513">
        <f t="shared" si="532"/>
        <v>0</v>
      </c>
      <c r="M767" s="513">
        <f t="shared" si="532"/>
        <v>0</v>
      </c>
      <c r="N767" s="513">
        <f t="shared" si="532"/>
        <v>0</v>
      </c>
      <c r="O767" s="513">
        <f t="shared" si="532"/>
        <v>0</v>
      </c>
      <c r="P767" s="513">
        <f t="shared" si="532"/>
        <v>0</v>
      </c>
      <c r="Q767" s="513">
        <f>Q766+Q765</f>
        <v>0</v>
      </c>
      <c r="R767" s="513">
        <f>R766+R765</f>
        <v>0</v>
      </c>
      <c r="S767" s="513">
        <f>S766+S765</f>
        <v>0</v>
      </c>
    </row>
    <row r="768" spans="1:19">
      <c r="A768" s="1235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35">
        <v>29</v>
      </c>
      <c r="C769" s="49" t="s">
        <v>607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33">J24</f>
        <v>0</v>
      </c>
      <c r="K769" s="104">
        <f t="shared" si="533"/>
        <v>0</v>
      </c>
      <c r="L769" s="104">
        <f t="shared" si="533"/>
        <v>0</v>
      </c>
      <c r="M769" s="104">
        <f t="shared" si="533"/>
        <v>0</v>
      </c>
      <c r="N769" s="104">
        <f t="shared" si="533"/>
        <v>0</v>
      </c>
      <c r="O769" s="104">
        <f t="shared" si="533"/>
        <v>0</v>
      </c>
      <c r="P769" s="104">
        <f t="shared" si="533"/>
        <v>0</v>
      </c>
      <c r="Q769" s="102">
        <f>Q24</f>
        <v>0</v>
      </c>
      <c r="R769" s="102">
        <f>R24</f>
        <v>0</v>
      </c>
      <c r="S769" s="102"/>
    </row>
    <row r="770" spans="1:19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R770" si="534">F769+F767+F758</f>
        <v>37652758</v>
      </c>
      <c r="G770" s="513">
        <f t="shared" si="534"/>
        <v>17779356</v>
      </c>
      <c r="H770" s="513">
        <f t="shared" si="534"/>
        <v>10487708</v>
      </c>
      <c r="I770" s="513">
        <f t="shared" si="534"/>
        <v>44939</v>
      </c>
      <c r="J770" s="513">
        <f t="shared" si="534"/>
        <v>324149</v>
      </c>
      <c r="K770" s="513">
        <f t="shared" si="534"/>
        <v>2577</v>
      </c>
      <c r="L770" s="513">
        <f t="shared" si="534"/>
        <v>5001824</v>
      </c>
      <c r="M770" s="513">
        <f t="shared" si="534"/>
        <v>3400990</v>
      </c>
      <c r="N770" s="513">
        <f t="shared" si="534"/>
        <v>115139</v>
      </c>
      <c r="O770" s="513">
        <f t="shared" si="534"/>
        <v>261850</v>
      </c>
      <c r="P770" s="513">
        <f t="shared" si="534"/>
        <v>232302</v>
      </c>
      <c r="Q770" s="36">
        <f t="shared" si="534"/>
        <v>1924</v>
      </c>
      <c r="R770" s="36">
        <f t="shared" si="534"/>
        <v>37652758</v>
      </c>
      <c r="S770" s="36">
        <f>S767+S758</f>
        <v>0</v>
      </c>
    </row>
    <row r="771" spans="1:19">
      <c r="A771" s="1235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35">
        <v>32</v>
      </c>
      <c r="B772" s="20" t="s">
        <v>453</v>
      </c>
      <c r="D772" s="32"/>
      <c r="E772" s="18"/>
      <c r="F772" s="37">
        <f t="shared" ref="F772:S772" si="535">F870</f>
        <v>56252602</v>
      </c>
      <c r="G772" s="35">
        <f t="shared" si="535"/>
        <v>28154988</v>
      </c>
      <c r="H772" s="35">
        <f t="shared" si="535"/>
        <v>14811310</v>
      </c>
      <c r="I772" s="35">
        <f t="shared" si="535"/>
        <v>59628</v>
      </c>
      <c r="J772" s="35">
        <f t="shared" ref="J772:P772" si="536">J870</f>
        <v>585590</v>
      </c>
      <c r="K772" s="35">
        <f t="shared" si="536"/>
        <v>3938</v>
      </c>
      <c r="L772" s="35">
        <f t="shared" si="536"/>
        <v>6806002</v>
      </c>
      <c r="M772" s="35">
        <f t="shared" si="536"/>
        <v>4576712</v>
      </c>
      <c r="N772" s="35">
        <f t="shared" si="536"/>
        <v>156382</v>
      </c>
      <c r="O772" s="35">
        <f t="shared" si="536"/>
        <v>781349</v>
      </c>
      <c r="P772" s="35">
        <f t="shared" si="536"/>
        <v>313890</v>
      </c>
      <c r="Q772" s="35">
        <f t="shared" si="535"/>
        <v>2813</v>
      </c>
      <c r="R772" s="35">
        <f t="shared" si="535"/>
        <v>56252602</v>
      </c>
      <c r="S772" s="35">
        <f t="shared" si="535"/>
        <v>0</v>
      </c>
    </row>
    <row r="773" spans="1:19">
      <c r="A773" s="1235">
        <v>33</v>
      </c>
      <c r="B773" s="20" t="s">
        <v>583</v>
      </c>
      <c r="D773" s="32"/>
      <c r="E773" s="18"/>
      <c r="F773" s="35">
        <f t="shared" ref="F773:S773" si="537">-F770</f>
        <v>-37652758</v>
      </c>
      <c r="G773" s="35">
        <f t="shared" si="537"/>
        <v>-17779356</v>
      </c>
      <c r="H773" s="35">
        <f t="shared" si="537"/>
        <v>-10487708</v>
      </c>
      <c r="I773" s="35">
        <f t="shared" si="537"/>
        <v>-44939</v>
      </c>
      <c r="J773" s="35">
        <f t="shared" ref="J773:P773" si="538">-J770</f>
        <v>-324149</v>
      </c>
      <c r="K773" s="35">
        <f t="shared" si="538"/>
        <v>-2577</v>
      </c>
      <c r="L773" s="35">
        <f t="shared" si="538"/>
        <v>-5001824</v>
      </c>
      <c r="M773" s="35">
        <f t="shared" si="538"/>
        <v>-3400990</v>
      </c>
      <c r="N773" s="35">
        <f t="shared" si="538"/>
        <v>-115139</v>
      </c>
      <c r="O773" s="35">
        <f t="shared" si="538"/>
        <v>-261850</v>
      </c>
      <c r="P773" s="35">
        <f t="shared" si="538"/>
        <v>-232302</v>
      </c>
      <c r="Q773" s="35">
        <f t="shared" si="537"/>
        <v>-1924</v>
      </c>
      <c r="R773" s="35">
        <f t="shared" si="537"/>
        <v>-37652758</v>
      </c>
      <c r="S773" s="35">
        <f t="shared" si="537"/>
        <v>0</v>
      </c>
    </row>
    <row r="774" spans="1:19">
      <c r="A774" s="1235">
        <v>34</v>
      </c>
      <c r="B774" s="20" t="s">
        <v>74</v>
      </c>
      <c r="D774" s="32"/>
      <c r="E774" s="18"/>
      <c r="F774" s="35">
        <f>F773+F772</f>
        <v>18599844</v>
      </c>
      <c r="G774" s="35">
        <f>G773+G772</f>
        <v>10375632</v>
      </c>
      <c r="H774" s="35">
        <f>H773+H772</f>
        <v>4323602</v>
      </c>
      <c r="I774" s="35">
        <f>I773+I772</f>
        <v>14689</v>
      </c>
      <c r="J774" s="35">
        <f t="shared" ref="J774:P774" si="539">J773+J772</f>
        <v>261441</v>
      </c>
      <c r="K774" s="35">
        <f t="shared" si="539"/>
        <v>1361</v>
      </c>
      <c r="L774" s="35">
        <f t="shared" si="539"/>
        <v>1804178</v>
      </c>
      <c r="M774" s="35">
        <f t="shared" si="539"/>
        <v>1175722</v>
      </c>
      <c r="N774" s="35">
        <f t="shared" si="539"/>
        <v>41243</v>
      </c>
      <c r="O774" s="35">
        <f t="shared" si="539"/>
        <v>519499</v>
      </c>
      <c r="P774" s="35">
        <f t="shared" si="539"/>
        <v>81588</v>
      </c>
      <c r="Q774" s="35">
        <f>Q773+Q772</f>
        <v>889</v>
      </c>
      <c r="R774" s="35">
        <f>SUM(G774:Q774)</f>
        <v>18599844</v>
      </c>
      <c r="S774" s="1239">
        <f>F774-R774</f>
        <v>0</v>
      </c>
    </row>
    <row r="775" spans="1:19">
      <c r="A775" s="1235">
        <v>35</v>
      </c>
      <c r="B775" s="20" t="s">
        <v>71</v>
      </c>
      <c r="D775" s="32"/>
      <c r="E775" s="18"/>
      <c r="F775" s="38">
        <f>F729</f>
        <v>0.38474381299999999</v>
      </c>
      <c r="G775" s="38">
        <f t="shared" ref="G775:S775" si="540">G729</f>
        <v>0.38474381299999999</v>
      </c>
      <c r="H775" s="38">
        <f t="shared" si="540"/>
        <v>0.38474381299999999</v>
      </c>
      <c r="I775" s="38">
        <f t="shared" si="540"/>
        <v>0.38474381299999999</v>
      </c>
      <c r="J775" s="38">
        <f t="shared" ref="J775:P775" si="541">J729</f>
        <v>0.38474381299999999</v>
      </c>
      <c r="K775" s="38">
        <f t="shared" si="541"/>
        <v>0.38474381299999999</v>
      </c>
      <c r="L775" s="38">
        <f t="shared" si="541"/>
        <v>0.38474381299999999</v>
      </c>
      <c r="M775" s="38">
        <f t="shared" si="541"/>
        <v>0.38474381299999999</v>
      </c>
      <c r="N775" s="38">
        <f t="shared" si="541"/>
        <v>0.38474381299999999</v>
      </c>
      <c r="O775" s="38">
        <f t="shared" si="541"/>
        <v>0.38474381299999999</v>
      </c>
      <c r="P775" s="38">
        <f t="shared" si="541"/>
        <v>0.38474381299999999</v>
      </c>
      <c r="Q775" s="38">
        <f t="shared" si="540"/>
        <v>0.38474381299999999</v>
      </c>
      <c r="R775" s="38">
        <f t="shared" si="540"/>
        <v>0.38474381299999999</v>
      </c>
      <c r="S775" s="38">
        <f t="shared" si="540"/>
        <v>0.38474381299999999</v>
      </c>
    </row>
    <row r="776" spans="1:19">
      <c r="A776" s="1235">
        <v>36</v>
      </c>
      <c r="B776" s="20" t="s">
        <v>75</v>
      </c>
      <c r="D776" s="32"/>
      <c r="E776" s="18"/>
      <c r="F776" s="1250">
        <f>'FR-16(7)(v)-10 DIST Classified'!G776</f>
        <v>7156175</v>
      </c>
      <c r="G776" s="1240">
        <f>F776-SUM(H776:Q776)</f>
        <v>3991960</v>
      </c>
      <c r="H776" s="35">
        <f>ROUND(H775*H774,0)</f>
        <v>1663479</v>
      </c>
      <c r="I776" s="35">
        <f>ROUND(I775*I774,0)</f>
        <v>5652</v>
      </c>
      <c r="J776" s="35">
        <f t="shared" ref="J776:P776" si="542">ROUND(J775*J774,0)</f>
        <v>100588</v>
      </c>
      <c r="K776" s="35">
        <f t="shared" si="542"/>
        <v>524</v>
      </c>
      <c r="L776" s="35">
        <f t="shared" si="542"/>
        <v>694146</v>
      </c>
      <c r="M776" s="35">
        <f t="shared" si="542"/>
        <v>452352</v>
      </c>
      <c r="N776" s="35">
        <f t="shared" si="542"/>
        <v>15868</v>
      </c>
      <c r="O776" s="35">
        <f t="shared" si="542"/>
        <v>199874</v>
      </c>
      <c r="P776" s="35">
        <f t="shared" si="542"/>
        <v>31390</v>
      </c>
      <c r="Q776" s="35">
        <f>ROUND(Q775*Q774,0)</f>
        <v>342</v>
      </c>
      <c r="R776" s="35">
        <f>SUM(G776:Q776)</f>
        <v>7156175</v>
      </c>
      <c r="S776" s="1239">
        <f>F776-R776</f>
        <v>0</v>
      </c>
    </row>
    <row r="777" spans="1:19">
      <c r="A777" s="1235">
        <v>37</v>
      </c>
      <c r="B777" s="20" t="s">
        <v>76</v>
      </c>
      <c r="D777" s="32"/>
      <c r="E777" s="18"/>
      <c r="F777" s="35">
        <f>F774-F776</f>
        <v>11443669</v>
      </c>
      <c r="G777" s="35">
        <f>G774-G776</f>
        <v>6383672</v>
      </c>
      <c r="H777" s="35">
        <f>H774-H776</f>
        <v>2660123</v>
      </c>
      <c r="I777" s="35">
        <f>I774-I776</f>
        <v>9037</v>
      </c>
      <c r="J777" s="35">
        <f t="shared" ref="J777:P777" si="543">J774-J776</f>
        <v>160853</v>
      </c>
      <c r="K777" s="35">
        <f t="shared" si="543"/>
        <v>837</v>
      </c>
      <c r="L777" s="35">
        <f t="shared" si="543"/>
        <v>1110032</v>
      </c>
      <c r="M777" s="35">
        <f t="shared" si="543"/>
        <v>723370</v>
      </c>
      <c r="N777" s="35">
        <f t="shared" si="543"/>
        <v>25375</v>
      </c>
      <c r="O777" s="35">
        <f t="shared" si="543"/>
        <v>319625</v>
      </c>
      <c r="P777" s="35">
        <f t="shared" si="543"/>
        <v>50198</v>
      </c>
      <c r="Q777" s="35">
        <f>Q774-Q776</f>
        <v>547</v>
      </c>
      <c r="R777" s="35">
        <f>SUM(G777:Q777)</f>
        <v>11443669</v>
      </c>
      <c r="S777" s="1239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11</v>
      </c>
      <c r="S779" s="18"/>
    </row>
    <row r="780" spans="1:19">
      <c r="A780" s="31" t="str">
        <f>$A$2</f>
        <v>DISTRIBUTION DEMAND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17-00321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44">K$7</f>
        <v>SP</v>
      </c>
      <c r="L785" s="32" t="str">
        <f t="shared" si="544"/>
        <v>DT SEC</v>
      </c>
      <c r="M785" s="32" t="str">
        <f t="shared" si="544"/>
        <v>DT PRI</v>
      </c>
      <c r="N785" s="32" t="str">
        <f t="shared" si="544"/>
        <v>DP</v>
      </c>
      <c r="O785" s="32" t="str">
        <f t="shared" si="544"/>
        <v>TT</v>
      </c>
      <c r="P785" s="32"/>
      <c r="Q785" s="32" t="str">
        <f t="shared" si="544"/>
        <v>OTHER</v>
      </c>
      <c r="R785" s="32"/>
      <c r="S785" s="32"/>
    </row>
    <row r="786" spans="1:19">
      <c r="A786" s="32" t="s">
        <v>460</v>
      </c>
      <c r="B786" s="18"/>
      <c r="C786" s="18"/>
      <c r="D786" s="32"/>
      <c r="E786" s="18"/>
      <c r="F786" s="32" t="str">
        <f>F$8</f>
        <v>DISTRIBUT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45">K$8</f>
        <v>SECONDARY</v>
      </c>
      <c r="L786" s="32" t="str">
        <f t="shared" si="545"/>
        <v>SECONDARY</v>
      </c>
      <c r="M786" s="32" t="str">
        <f t="shared" si="545"/>
        <v>PRIMARY</v>
      </c>
      <c r="N786" s="32" t="str">
        <f t="shared" si="545"/>
        <v>PRIMARY</v>
      </c>
      <c r="O786" s="32" t="str">
        <f t="shared" si="545"/>
        <v>TRANSMISSION</v>
      </c>
      <c r="P786" s="32" t="str">
        <f t="shared" si="545"/>
        <v>LT</v>
      </c>
      <c r="Q786" s="32" t="str">
        <f t="shared" si="545"/>
        <v>WATER</v>
      </c>
      <c r="R786" s="32" t="str">
        <f>R8</f>
        <v>TOTAL</v>
      </c>
      <c r="S786" s="32" t="str">
        <f t="shared" si="545"/>
        <v>ALL</v>
      </c>
    </row>
    <row r="787" spans="1:19">
      <c r="A787" s="34" t="s">
        <v>461</v>
      </c>
      <c r="B787" s="33" t="s">
        <v>77</v>
      </c>
      <c r="C787" s="33"/>
      <c r="D787" s="34" t="s">
        <v>259</v>
      </c>
      <c r="E787" s="33"/>
      <c r="F787" s="32" t="str">
        <f>F$9</f>
        <v>DEMAND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46">K$9</f>
        <v>DISTRIBUTION</v>
      </c>
      <c r="L787" s="32" t="str">
        <f t="shared" si="546"/>
        <v>DISTRIBUTION</v>
      </c>
      <c r="M787" s="32" t="str">
        <f t="shared" si="546"/>
        <v>DISTRIBUTION</v>
      </c>
      <c r="N787" s="32" t="str">
        <f t="shared" si="546"/>
        <v>DISTRIBUTION</v>
      </c>
      <c r="O787" s="32" t="str">
        <f t="shared" si="546"/>
        <v>TIME OF DAY</v>
      </c>
      <c r="P787" s="32" t="str">
        <f t="shared" si="546"/>
        <v>LIGHTING</v>
      </c>
      <c r="Q787" s="32" t="str">
        <f t="shared" si="546"/>
        <v>PUMPING</v>
      </c>
      <c r="R787" s="32" t="str">
        <f>R9</f>
        <v>AT ISSUE</v>
      </c>
      <c r="S787" s="32" t="str">
        <f t="shared" si="546"/>
        <v>OTHER</v>
      </c>
    </row>
    <row r="788" spans="1:19">
      <c r="C788" s="162" t="s">
        <v>275</v>
      </c>
      <c r="D788" s="32"/>
      <c r="E788" s="18"/>
      <c r="F788" s="524"/>
      <c r="G788" s="524">
        <f>G$10</f>
        <v>3</v>
      </c>
      <c r="H788" s="524">
        <f>H$10</f>
        <v>4</v>
      </c>
      <c r="I788" s="524">
        <f>I$10</f>
        <v>5</v>
      </c>
      <c r="J788" s="524">
        <f>J$10</f>
        <v>6</v>
      </c>
      <c r="K788" s="524">
        <f t="shared" ref="K788:Q788" si="547">K$10</f>
        <v>7</v>
      </c>
      <c r="L788" s="524">
        <f t="shared" si="547"/>
        <v>8</v>
      </c>
      <c r="M788" s="524">
        <f t="shared" si="547"/>
        <v>9</v>
      </c>
      <c r="N788" s="524">
        <f t="shared" si="547"/>
        <v>10</v>
      </c>
      <c r="O788" s="524">
        <f t="shared" si="547"/>
        <v>11</v>
      </c>
      <c r="P788" s="524">
        <f t="shared" si="547"/>
        <v>12</v>
      </c>
      <c r="Q788" s="524">
        <f t="shared" si="547"/>
        <v>13</v>
      </c>
      <c r="R788" s="504"/>
      <c r="S788" s="504" t="s">
        <v>265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61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2 PROD Classified'!$F$791</f>
        <v>434934967</v>
      </c>
      <c r="G791" s="111">
        <f>IF(TotalCap=0,0,ROUND(F791/TotalCap,4))</f>
        <v>0.4067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2 PROD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2 PROD Classified'!$F$794</f>
        <v>111491538</v>
      </c>
      <c r="G794" s="111">
        <f>IF(TotalCap=0,0,ROUND(F794/TotalCap,4))</f>
        <v>0.1043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2 PROD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2 PROD Classified'!$F$799</f>
        <v>4.2430000000000002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2 PROD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2 PROD Classified'!$F$801</f>
        <v>0.1029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2 PROD Classified'!$F$802</f>
        <v>3.083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2 PROD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F813" s="49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48">G814</f>
        <v>0</v>
      </c>
      <c r="K814" s="116">
        <f t="shared" si="548"/>
        <v>0</v>
      </c>
      <c r="L814" s="116">
        <f t="shared" si="548"/>
        <v>0</v>
      </c>
      <c r="M814" s="116">
        <f t="shared" si="548"/>
        <v>0</v>
      </c>
      <c r="N814" s="116">
        <f t="shared" si="548"/>
        <v>0</v>
      </c>
      <c r="O814" s="116">
        <f t="shared" si="548"/>
        <v>0</v>
      </c>
      <c r="P814" s="116">
        <f t="shared" si="548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13">
        <f>FIT</f>
        <v>0.35</v>
      </c>
      <c r="G815" s="116">
        <f t="shared" ref="G815:S815" si="549">FIT</f>
        <v>0.35</v>
      </c>
      <c r="H815" s="116">
        <f t="shared" si="549"/>
        <v>0.35</v>
      </c>
      <c r="I815" s="116">
        <f t="shared" si="549"/>
        <v>0.35</v>
      </c>
      <c r="J815" s="116">
        <f t="shared" si="549"/>
        <v>0.35</v>
      </c>
      <c r="K815" s="116">
        <f t="shared" si="549"/>
        <v>0.35</v>
      </c>
      <c r="L815" s="116">
        <f t="shared" si="549"/>
        <v>0.35</v>
      </c>
      <c r="M815" s="116">
        <f t="shared" si="549"/>
        <v>0.35</v>
      </c>
      <c r="N815" s="116">
        <f t="shared" si="549"/>
        <v>0.35</v>
      </c>
      <c r="O815" s="116">
        <f t="shared" si="549"/>
        <v>0.35</v>
      </c>
      <c r="P815" s="116">
        <f t="shared" si="549"/>
        <v>0.35</v>
      </c>
      <c r="Q815" s="116">
        <f t="shared" si="549"/>
        <v>0.35</v>
      </c>
      <c r="R815" s="116">
        <f t="shared" si="549"/>
        <v>0.35</v>
      </c>
      <c r="S815" s="116">
        <f t="shared" si="549"/>
        <v>0.35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5.3452019999999996E-2</v>
      </c>
      <c r="G816" s="116">
        <f t="shared" ref="G816:S816" si="550">SIT</f>
        <v>5.3452019999999996E-2</v>
      </c>
      <c r="H816" s="116">
        <f t="shared" si="550"/>
        <v>5.3452019999999996E-2</v>
      </c>
      <c r="I816" s="116">
        <f t="shared" si="550"/>
        <v>5.3452019999999996E-2</v>
      </c>
      <c r="J816" s="116">
        <f t="shared" si="550"/>
        <v>5.3452019999999996E-2</v>
      </c>
      <c r="K816" s="116">
        <f t="shared" si="550"/>
        <v>5.3452019999999996E-2</v>
      </c>
      <c r="L816" s="116">
        <f t="shared" si="550"/>
        <v>5.3452019999999996E-2</v>
      </c>
      <c r="M816" s="116">
        <f t="shared" si="550"/>
        <v>5.3452019999999996E-2</v>
      </c>
      <c r="N816" s="116">
        <f t="shared" si="550"/>
        <v>5.3452019999999996E-2</v>
      </c>
      <c r="O816" s="116">
        <f t="shared" si="550"/>
        <v>5.3452019999999996E-2</v>
      </c>
      <c r="P816" s="116">
        <f t="shared" si="550"/>
        <v>5.3452019999999996E-2</v>
      </c>
      <c r="Q816" s="116">
        <f t="shared" si="550"/>
        <v>5.3452019999999996E-2</v>
      </c>
      <c r="R816" s="116">
        <f t="shared" si="550"/>
        <v>5.3452019999999996E-2</v>
      </c>
      <c r="S816" s="116">
        <f t="shared" si="550"/>
        <v>5.3452019999999996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51">RevTax</f>
        <v>0</v>
      </c>
      <c r="H817" s="116">
        <f t="shared" si="551"/>
        <v>0</v>
      </c>
      <c r="I817" s="116">
        <f t="shared" si="551"/>
        <v>0</v>
      </c>
      <c r="J817" s="116">
        <f t="shared" si="551"/>
        <v>0</v>
      </c>
      <c r="K817" s="116">
        <f t="shared" si="551"/>
        <v>0</v>
      </c>
      <c r="L817" s="116">
        <f t="shared" si="551"/>
        <v>0</v>
      </c>
      <c r="M817" s="116">
        <f t="shared" si="551"/>
        <v>0</v>
      </c>
      <c r="N817" s="116">
        <f t="shared" si="551"/>
        <v>0</v>
      </c>
      <c r="O817" s="116">
        <f t="shared" si="551"/>
        <v>0</v>
      </c>
      <c r="P817" s="116">
        <f t="shared" si="551"/>
        <v>0</v>
      </c>
      <c r="Q817" s="116">
        <f t="shared" si="551"/>
        <v>0</v>
      </c>
      <c r="R817" s="116">
        <f t="shared" si="551"/>
        <v>0</v>
      </c>
      <c r="S817" s="116">
        <f t="shared" si="551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11</v>
      </c>
      <c r="T819" s="18"/>
      <c r="U819" s="18"/>
      <c r="V819" s="18"/>
      <c r="W819" s="18"/>
      <c r="X819" s="18"/>
    </row>
    <row r="820" spans="1:24">
      <c r="A820" s="31" t="str">
        <f>$A$2</f>
        <v>DISTRIBUTION DEMAND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17-00321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52">K$7</f>
        <v>SP</v>
      </c>
      <c r="L825" s="32" t="str">
        <f t="shared" si="552"/>
        <v>DT SEC</v>
      </c>
      <c r="M825" s="32" t="str">
        <f t="shared" si="552"/>
        <v>DT PRI</v>
      </c>
      <c r="N825" s="32" t="str">
        <f t="shared" si="552"/>
        <v>DP</v>
      </c>
      <c r="O825" s="32" t="str">
        <f t="shared" si="552"/>
        <v>TT</v>
      </c>
      <c r="P825" s="32"/>
      <c r="Q825" s="32" t="str">
        <f t="shared" si="552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60</v>
      </c>
      <c r="B826" s="18"/>
      <c r="C826" s="18"/>
      <c r="D826" s="32"/>
      <c r="E826" s="32"/>
      <c r="F826" s="32" t="str">
        <f>F$8</f>
        <v>DISTRIBUT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53">K$8</f>
        <v>SECONDARY</v>
      </c>
      <c r="L826" s="32" t="str">
        <f t="shared" si="553"/>
        <v>SECONDARY</v>
      </c>
      <c r="M826" s="32" t="str">
        <f t="shared" si="553"/>
        <v>PRIMARY</v>
      </c>
      <c r="N826" s="32" t="str">
        <f t="shared" si="553"/>
        <v>PRIMARY</v>
      </c>
      <c r="O826" s="32" t="str">
        <f t="shared" si="553"/>
        <v>TRANSMISSION</v>
      </c>
      <c r="P826" s="32" t="str">
        <f t="shared" si="553"/>
        <v>LT</v>
      </c>
      <c r="Q826" s="32" t="str">
        <f t="shared" si="553"/>
        <v>WATER</v>
      </c>
      <c r="R826" s="32" t="str">
        <f>R8</f>
        <v>TOTAL</v>
      </c>
      <c r="S826" s="32" t="str">
        <f t="shared" si="553"/>
        <v>ALL</v>
      </c>
      <c r="T826" s="18"/>
      <c r="U826" s="18"/>
      <c r="W826" s="238" t="s">
        <v>485</v>
      </c>
      <c r="X826" s="18"/>
    </row>
    <row r="827" spans="1:24">
      <c r="A827" s="34" t="s">
        <v>461</v>
      </c>
      <c r="B827" s="173" t="s">
        <v>83</v>
      </c>
      <c r="C827" s="33"/>
      <c r="D827" s="174" t="s">
        <v>487</v>
      </c>
      <c r="E827" s="174" t="s">
        <v>259</v>
      </c>
      <c r="F827" s="32" t="str">
        <f>F$9</f>
        <v>DEMAND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54">K$9</f>
        <v>DISTRIBUTION</v>
      </c>
      <c r="L827" s="32" t="str">
        <f t="shared" si="554"/>
        <v>DISTRIBUTION</v>
      </c>
      <c r="M827" s="32" t="str">
        <f t="shared" si="554"/>
        <v>DISTRIBUTION</v>
      </c>
      <c r="N827" s="32" t="str">
        <f t="shared" si="554"/>
        <v>DISTRIBUTION</v>
      </c>
      <c r="O827" s="32" t="str">
        <f t="shared" si="554"/>
        <v>TIME OF DAY</v>
      </c>
      <c r="P827" s="32" t="str">
        <f t="shared" si="554"/>
        <v>LIGHTING</v>
      </c>
      <c r="Q827" s="32" t="str">
        <f t="shared" si="554"/>
        <v>PUMPING</v>
      </c>
      <c r="R827" s="32" t="str">
        <f>R9</f>
        <v>AT ISSUE</v>
      </c>
      <c r="S827" s="32" t="str">
        <f t="shared" si="554"/>
        <v>OTHER</v>
      </c>
      <c r="T827" s="18"/>
      <c r="U827" s="18"/>
      <c r="W827" s="239" t="s">
        <v>484</v>
      </c>
      <c r="X827" s="18"/>
    </row>
    <row r="828" spans="1:24">
      <c r="A828" s="18"/>
      <c r="B828" s="175"/>
      <c r="C828" s="287" t="s">
        <v>412</v>
      </c>
      <c r="D828" s="218"/>
      <c r="E828" s="258">
        <v>1</v>
      </c>
      <c r="F828" s="524"/>
      <c r="G828" s="524">
        <f>G$10</f>
        <v>3</v>
      </c>
      <c r="H828" s="524">
        <f>H$10</f>
        <v>4</v>
      </c>
      <c r="I828" s="524">
        <f>I$10</f>
        <v>5</v>
      </c>
      <c r="J828" s="524">
        <f>J$10</f>
        <v>6</v>
      </c>
      <c r="K828" s="524">
        <f t="shared" ref="K828:Q828" si="555">K$10</f>
        <v>7</v>
      </c>
      <c r="L828" s="524">
        <f t="shared" si="555"/>
        <v>8</v>
      </c>
      <c r="M828" s="524">
        <f t="shared" si="555"/>
        <v>9</v>
      </c>
      <c r="N828" s="524">
        <f t="shared" si="555"/>
        <v>10</v>
      </c>
      <c r="O828" s="524">
        <f t="shared" si="555"/>
        <v>11</v>
      </c>
      <c r="P828" s="524">
        <f t="shared" si="555"/>
        <v>12</v>
      </c>
      <c r="Q828" s="524">
        <f t="shared" si="555"/>
        <v>13</v>
      </c>
      <c r="R828" s="504"/>
      <c r="S828" s="504" t="s">
        <v>265</v>
      </c>
      <c r="T828" s="52"/>
      <c r="U828" s="18"/>
      <c r="W828" s="240"/>
      <c r="X828" s="52"/>
    </row>
    <row r="829" spans="1:24">
      <c r="A829" s="32">
        <v>1</v>
      </c>
      <c r="B829" s="923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41"/>
    </row>
    <row r="830" spans="1:24">
      <c r="A830" s="1190">
        <v>2</v>
      </c>
      <c r="B830" s="1189"/>
      <c r="C830" s="1188" t="s">
        <v>1163</v>
      </c>
      <c r="D830" s="1187" t="s">
        <v>488</v>
      </c>
      <c r="E830" s="1179"/>
      <c r="F830" s="1186">
        <f>'WP FR-16(7)(v)-KW &amp; KWH @Gen'!$D$38</f>
        <v>710084</v>
      </c>
      <c r="G830" s="1186">
        <f>'WP FR-16(7)(v)-KW &amp; KWH @Gen'!$D$17</f>
        <v>296674</v>
      </c>
      <c r="H830" s="1186">
        <f>'WP FR-16(7)(v)-KW &amp; KWH @Gen'!$D$18+'WP FR-16(7)(v)-KW &amp; KWH @Gen'!$D$31</f>
        <v>208925</v>
      </c>
      <c r="I830" s="1186">
        <f>'WP FR-16(7)(v)-KW &amp; KWH @Gen'!$D$19</f>
        <v>965</v>
      </c>
      <c r="J830" s="1186">
        <f>'WP FR-16(7)(v)-KW &amp; KWH @Gen'!$D$20</f>
        <v>3398</v>
      </c>
      <c r="K830" s="1186">
        <f>'WP FR-16(7)(v)-KW &amp; KWH @Gen'!$D$21</f>
        <v>49</v>
      </c>
      <c r="L830" s="1186">
        <f>'WP FR-16(7)(v)-KW &amp; KWH @Gen'!$D$22+'WP FR-16(7)(v)-KW &amp; KWH @Gen'!$D$32</f>
        <v>98906</v>
      </c>
      <c r="M830" s="1186">
        <f>'WP FR-16(7)(v)-KW &amp; KWH @Gen'!$D$23</f>
        <v>67773</v>
      </c>
      <c r="N830" s="1186">
        <f>'WP FR-16(7)(v)-KW &amp; KWH @Gen'!$D$24</f>
        <v>2471</v>
      </c>
      <c r="O830" s="1186">
        <f>'WP FR-16(7)(v)-KW &amp; KWH @Gen'!$D$25+'WP FR-16(7)(v)-KW &amp; KWH @Gen'!$D$35</f>
        <v>29879</v>
      </c>
      <c r="P830" s="1186">
        <f>'WP FR-16(7)(v)-KW &amp; KWH @Gen'!$D$26</f>
        <v>1013</v>
      </c>
      <c r="Q830" s="1186">
        <f>'WP FR-16(7)(v)-KW &amp; KWH @Gen'!$D$27</f>
        <v>31</v>
      </c>
      <c r="R830" s="1177">
        <f>SUM(G830:Q830)</f>
        <v>710084</v>
      </c>
      <c r="S830" s="1177">
        <f>F830-R830</f>
        <v>0</v>
      </c>
      <c r="T830" s="18"/>
      <c r="U830" s="18"/>
      <c r="W830" s="240"/>
      <c r="X830" s="18"/>
    </row>
    <row r="831" spans="1:24">
      <c r="A831" s="1190">
        <v>3</v>
      </c>
      <c r="B831" s="1185"/>
      <c r="C831" s="1184" t="str">
        <f>'FR-16(7)(v)-1 Functional'!C831</f>
        <v>RATIO TO TOTAL ELECTRIC</v>
      </c>
      <c r="D831" s="1183"/>
      <c r="E831" s="1176" t="str">
        <f>'FR-16(7)(v)-1 Functional'!E831</f>
        <v>K201</v>
      </c>
      <c r="F831" s="1175">
        <f>IF($F830=0,0,ROUND(F830/$F830,5))</f>
        <v>1</v>
      </c>
      <c r="G831" s="1175">
        <f>IF(S830=0,F831-SUM(H831:Q831),ROUND(G830/F830,5))</f>
        <v>0.41778999999999988</v>
      </c>
      <c r="H831" s="1175">
        <f>IF($F$830=0,0,ROUND(H830/$F$830,5))</f>
        <v>0.29422999999999999</v>
      </c>
      <c r="I831" s="1175">
        <f t="shared" ref="I831:Q831" si="556">IF($F$830=0,0,ROUND(I830/$F$830,5))</f>
        <v>1.3600000000000001E-3</v>
      </c>
      <c r="J831" s="1175">
        <f t="shared" si="556"/>
        <v>4.79E-3</v>
      </c>
      <c r="K831" s="1175">
        <f t="shared" si="556"/>
        <v>6.9999999999999994E-5</v>
      </c>
      <c r="L831" s="1175">
        <f t="shared" si="556"/>
        <v>0.13929</v>
      </c>
      <c r="M831" s="1175">
        <f t="shared" si="556"/>
        <v>9.5439999999999997E-2</v>
      </c>
      <c r="N831" s="1175">
        <f t="shared" si="556"/>
        <v>3.48E-3</v>
      </c>
      <c r="O831" s="1175">
        <f t="shared" si="556"/>
        <v>4.2079999999999999E-2</v>
      </c>
      <c r="P831" s="1175">
        <f t="shared" si="556"/>
        <v>1.4300000000000001E-3</v>
      </c>
      <c r="Q831" s="1175">
        <f t="shared" si="556"/>
        <v>4.0000000000000003E-5</v>
      </c>
      <c r="R831" s="1175">
        <f>SUM(G831:Q831)</f>
        <v>1</v>
      </c>
      <c r="S831" s="1175">
        <f>F831-R831</f>
        <v>0</v>
      </c>
      <c r="T831" s="18"/>
      <c r="U831" s="18"/>
      <c r="W831" s="242">
        <f>R831</f>
        <v>1</v>
      </c>
      <c r="X831" s="18"/>
    </row>
    <row r="832" spans="1:24">
      <c r="A832" s="32">
        <v>4</v>
      </c>
      <c r="B832" s="18"/>
      <c r="C832" s="210" t="s">
        <v>1164</v>
      </c>
      <c r="D832" s="220" t="s">
        <v>488</v>
      </c>
      <c r="E832" s="216"/>
      <c r="F832" s="82">
        <f>'WP FR-16(7)(v)-KW &amp; KWH @Gen'!D38</f>
        <v>710084</v>
      </c>
      <c r="G832" s="82">
        <f>'WP FR-16(7)(v)-KW &amp; KWH @Gen'!D17</f>
        <v>296674</v>
      </c>
      <c r="H832" s="82">
        <f>'WP FR-16(7)(v)-KW &amp; KWH @Gen'!D18+'WP FR-16(7)(v)-KW &amp; KWH @Gen'!D31</f>
        <v>208925</v>
      </c>
      <c r="I832" s="82">
        <f>'WP FR-16(7)(v)-KW &amp; KWH @Gen'!D19</f>
        <v>965</v>
      </c>
      <c r="J832" s="82">
        <f>'WP FR-16(7)(v)-KW &amp; KWH @Gen'!D20</f>
        <v>3398</v>
      </c>
      <c r="K832" s="82">
        <f>'WP FR-16(7)(v)-KW &amp; KWH @Gen'!D21</f>
        <v>49</v>
      </c>
      <c r="L832" s="82">
        <f>'WP FR-16(7)(v)-KW &amp; KWH @Gen'!D22+'WP FR-16(7)(v)-KW &amp; KWH @Gen'!D32</f>
        <v>98906</v>
      </c>
      <c r="M832" s="82">
        <f>'WP FR-16(7)(v)-KW &amp; KWH @Gen'!D23</f>
        <v>67773</v>
      </c>
      <c r="N832" s="82">
        <f>'WP FR-16(7)(v)-KW &amp; KWH @Gen'!D24</f>
        <v>2471</v>
      </c>
      <c r="O832" s="82">
        <f>'WP FR-16(7)(v)-KW &amp; KWH @Gen'!D25+'WP FR-16(7)(v)-KW &amp; KWH @Gen'!D35</f>
        <v>29879</v>
      </c>
      <c r="P832" s="82">
        <f>'WP FR-16(7)(v)-KW &amp; KWH @Gen'!D26</f>
        <v>1013</v>
      </c>
      <c r="Q832" s="82">
        <f>'WP FR-16(7)(v)-KW &amp; KWH @Gen'!D27</f>
        <v>31</v>
      </c>
      <c r="R832" s="37">
        <f>SUM(G832:Q832)</f>
        <v>710084</v>
      </c>
      <c r="S832" s="37">
        <f>F832-R832</f>
        <v>0</v>
      </c>
      <c r="T832" s="18"/>
      <c r="U832" s="18"/>
      <c r="W832" s="242"/>
      <c r="X832" s="18"/>
    </row>
    <row r="833" spans="1:24">
      <c r="A833" s="32">
        <v>5</v>
      </c>
      <c r="B833" s="18"/>
      <c r="C833" s="921" t="str">
        <f>'FR-16(7)(v)-1 Functional'!C833</f>
        <v>RATIO TO TOTAL ELECTRIC</v>
      </c>
      <c r="D833" s="172"/>
      <c r="E833" s="217" t="s">
        <v>1165</v>
      </c>
      <c r="F833" s="43">
        <f>IF($F832=0,0,ROUND(F832/$F832,5))</f>
        <v>1</v>
      </c>
      <c r="G833" s="43">
        <f>IF(S832=0,F833-SUM(H833:Q833),ROUND(G832/F832,5))</f>
        <v>0.41778999999999988</v>
      </c>
      <c r="H833" s="43">
        <f t="shared" ref="H833:Q833" si="557">IF($F$830=0,0,ROUND(H832/$F$830,5))</f>
        <v>0.29422999999999999</v>
      </c>
      <c r="I833" s="43">
        <f t="shared" si="557"/>
        <v>1.3600000000000001E-3</v>
      </c>
      <c r="J833" s="43">
        <f t="shared" si="557"/>
        <v>4.79E-3</v>
      </c>
      <c r="K833" s="43">
        <f t="shared" si="557"/>
        <v>6.9999999999999994E-5</v>
      </c>
      <c r="L833" s="43">
        <f t="shared" si="557"/>
        <v>0.13929</v>
      </c>
      <c r="M833" s="43">
        <f t="shared" si="557"/>
        <v>9.5439999999999997E-2</v>
      </c>
      <c r="N833" s="43">
        <f t="shared" si="557"/>
        <v>3.48E-3</v>
      </c>
      <c r="O833" s="43">
        <f t="shared" si="557"/>
        <v>4.2079999999999999E-2</v>
      </c>
      <c r="P833" s="43">
        <f t="shared" si="557"/>
        <v>1.4300000000000001E-3</v>
      </c>
      <c r="Q833" s="43">
        <f t="shared" si="557"/>
        <v>4.0000000000000003E-5</v>
      </c>
      <c r="R833" s="43">
        <f>SUM(G833:Q833)</f>
        <v>1</v>
      </c>
      <c r="S833" s="43">
        <f>F833-R833</f>
        <v>0</v>
      </c>
      <c r="T833" s="18"/>
      <c r="U833" s="18"/>
      <c r="W833" s="242"/>
      <c r="X833" s="18"/>
    </row>
    <row r="834" spans="1:24">
      <c r="A834" s="1190">
        <v>6</v>
      </c>
      <c r="B834" s="1189"/>
      <c r="C834" s="1188" t="str">
        <f>'FR-16(7)(v)-1 Functional'!C834</f>
        <v xml:space="preserve">DISTRIBUTION KW (NON-COIN PEAK) </v>
      </c>
      <c r="D834" s="1187" t="s">
        <v>488</v>
      </c>
      <c r="E834" s="1179"/>
      <c r="F834" s="1186">
        <f>'WP FR-16(7)(v)-KW &amp; KWH @Dist'!D39</f>
        <v>1503360</v>
      </c>
      <c r="G834" s="1186">
        <f>'WP FR-16(7)(v)-KW &amp; KWH @Dist'!D18</f>
        <v>852231</v>
      </c>
      <c r="H834" s="1186">
        <f>'WP FR-16(7)(v)-KW &amp; KWH @Dist'!D19+'WP FR-16(7)(v)-KW &amp; KWH @Dist'!D32</f>
        <v>342054</v>
      </c>
      <c r="I834" s="1186">
        <f>'WP FR-16(7)(v)-KW &amp; KWH @Dist'!D20</f>
        <v>1125</v>
      </c>
      <c r="J834" s="1186">
        <f>'WP FR-16(7)(v)-KW &amp; KWH @Dist'!D21</f>
        <v>22213</v>
      </c>
      <c r="K834" s="1186">
        <f>'WP FR-16(7)(v)-KW &amp; KWH @Dist'!D22</f>
        <v>92</v>
      </c>
      <c r="L834" s="1186">
        <f>'WP FR-16(7)(v)-KW &amp; KWH @Dist'!D23+'WP FR-16(7)(v)-KW &amp; KWH @Dist'!D33</f>
        <v>139634</v>
      </c>
      <c r="M834" s="1186">
        <f>'WP FR-16(7)(v)-KW &amp; KWH @Dist'!D24+'WP FR-16(7)(v)-KW &amp; KWH @Dist'!D34</f>
        <v>90290</v>
      </c>
      <c r="N834" s="1186">
        <f>'WP FR-16(7)(v)-KW &amp; KWH @Dist'!D25+'WP FR-16(7)(v)-KW &amp; KWH @Dist'!D35</f>
        <v>3195</v>
      </c>
      <c r="O834" s="1186">
        <f>'WP FR-16(7)(v)-KW &amp; KWH @Dist'!D26+'WP FR-16(7)(v)-KW &amp; KWH @Dist'!D36</f>
        <v>46160</v>
      </c>
      <c r="P834" s="1186">
        <f>'WP FR-16(7)(v)-KW &amp; KWH @Dist'!D27</f>
        <v>6279</v>
      </c>
      <c r="Q834" s="1186">
        <f>'WP FR-16(7)(v)-KW &amp; KWH @Dist'!D28</f>
        <v>87</v>
      </c>
      <c r="R834" s="1177">
        <f t="shared" ref="R834:R865" si="558">SUM(G834:Q834)</f>
        <v>1503360</v>
      </c>
      <c r="S834" s="1177">
        <f t="shared" ref="S834:S865" si="559">F834-R834</f>
        <v>0</v>
      </c>
      <c r="U834" s="18"/>
      <c r="W834" s="241"/>
    </row>
    <row r="835" spans="1:24">
      <c r="A835" s="1190">
        <v>7</v>
      </c>
      <c r="B835" s="1185"/>
      <c r="C835" s="1184" t="str">
        <f>'FR-16(7)(v)-1 Functional'!C835</f>
        <v>RATIO TO TOTAL ELECTRIC</v>
      </c>
      <c r="D835" s="1183"/>
      <c r="E835" s="1176" t="str">
        <f>'FR-16(7)(v)-1 Functional'!E835</f>
        <v>K203</v>
      </c>
      <c r="F835" s="1175">
        <f>IF($F834=0,0,ROUND(F834/$F834,9))</f>
        <v>1</v>
      </c>
      <c r="G835" s="1175">
        <f>IF(S834=0,F835-SUM(H835:Q835),ROUND(G834/F834,5))</f>
        <v>0.56686999999999999</v>
      </c>
      <c r="H835" s="1175">
        <f>IF(F834=0,0,ROUND(H834/F834,5))</f>
        <v>0.22753000000000001</v>
      </c>
      <c r="I835" s="1175">
        <f>IF($F$834=0,0,ROUND(I834/$F$834,5))</f>
        <v>7.5000000000000002E-4</v>
      </c>
      <c r="J835" s="1175">
        <f t="shared" ref="J835:P835" si="560">IF($F$834=0,0,ROUND(J834/$F$834,5))</f>
        <v>1.478E-2</v>
      </c>
      <c r="K835" s="1175">
        <f t="shared" si="560"/>
        <v>6.0000000000000002E-5</v>
      </c>
      <c r="L835" s="1175">
        <f t="shared" si="560"/>
        <v>9.2880000000000004E-2</v>
      </c>
      <c r="M835" s="1175">
        <f t="shared" si="560"/>
        <v>6.0060000000000002E-2</v>
      </c>
      <c r="N835" s="1175">
        <f t="shared" si="560"/>
        <v>2.1299999999999999E-3</v>
      </c>
      <c r="O835" s="1175">
        <f t="shared" si="560"/>
        <v>3.0700000000000002E-2</v>
      </c>
      <c r="P835" s="1175">
        <f t="shared" si="560"/>
        <v>4.1799999999999997E-3</v>
      </c>
      <c r="Q835" s="1175">
        <f>IF(G834=0,0,ROUND(Q834/F834,5))</f>
        <v>6.0000000000000002E-5</v>
      </c>
      <c r="R835" s="1175">
        <f t="shared" si="558"/>
        <v>0.99999999999999978</v>
      </c>
      <c r="S835" s="1175">
        <f t="shared" si="559"/>
        <v>0</v>
      </c>
      <c r="T835" s="18"/>
      <c r="U835" s="18"/>
      <c r="W835" s="242">
        <f>R835</f>
        <v>0.99999999999999978</v>
      </c>
      <c r="X835" s="18"/>
    </row>
    <row r="836" spans="1:24">
      <c r="A836" s="32">
        <v>8</v>
      </c>
      <c r="C836" s="210" t="s">
        <v>1216</v>
      </c>
      <c r="D836" s="220" t="s">
        <v>488</v>
      </c>
      <c r="E836" s="223"/>
      <c r="F836" s="82">
        <f>'WP FR-16(7)(v) Distlines'!G38</f>
        <v>717613</v>
      </c>
      <c r="G836" s="82">
        <f>'WP FR-16(7)(v) Distlines'!$G$17</f>
        <v>316778</v>
      </c>
      <c r="H836" s="82">
        <f>'WP FR-16(7)(v) Distlines'!$G$18+'WP FR-16(7)(v) Distlines'!$G$31</f>
        <v>211761</v>
      </c>
      <c r="I836" s="82">
        <f>'WP FR-16(7)(v) Distlines'!$G$19</f>
        <v>951</v>
      </c>
      <c r="J836" s="82">
        <f>'WP FR-16(7)(v) Distlines'!$G$20</f>
        <v>4914</v>
      </c>
      <c r="K836" s="82">
        <f>'WP FR-16(7)(v) Distlines'!$G$21</f>
        <v>50</v>
      </c>
      <c r="L836" s="82">
        <f>'WP FR-16(7)(v) Distlines'!$G$22+'WP FR-16(7)(v) Distlines'!$G$32</f>
        <v>104285</v>
      </c>
      <c r="M836" s="82">
        <f>'WP FR-16(7)(v) Distlines'!$G$23+'WP FR-16(7)(v) Distlines'!$G$33</f>
        <v>71563</v>
      </c>
      <c r="N836" s="82">
        <f>'WP FR-16(7)(v) Distlines'!$G$24+'WP FR-16(7)(v) Distlines'!$G$34</f>
        <v>2403</v>
      </c>
      <c r="O836" s="82">
        <f>'WP FR-16(7)(v) Distlines'!$G$25+'WP FR-16(7)(v) Distlines'!$G$35</f>
        <v>0</v>
      </c>
      <c r="P836" s="82">
        <f>'WP FR-16(7)(v) Distlines'!$G$26</f>
        <v>4875</v>
      </c>
      <c r="Q836" s="82">
        <f>'WP FR-16(7)(v) Distlines'!$G$27</f>
        <v>33</v>
      </c>
      <c r="R836" s="37">
        <f t="shared" si="558"/>
        <v>717613</v>
      </c>
      <c r="S836" s="37">
        <f t="shared" si="559"/>
        <v>0</v>
      </c>
      <c r="U836" s="18"/>
      <c r="W836" s="241"/>
    </row>
    <row r="837" spans="1:24">
      <c r="A837" s="32">
        <v>9</v>
      </c>
      <c r="B837" s="18"/>
      <c r="C837" s="921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$F836=0,0,ROUND(F836/$F836,9))</f>
        <v>1</v>
      </c>
      <c r="G837" s="43">
        <f>IF(S836=0,F837-SUM(H837:Q837),ROUND(G836/F836,5))</f>
        <v>0.44142999999999999</v>
      </c>
      <c r="H837" s="43">
        <f>IF($F$836=0,0,ROUND(H836/$F$836,5))</f>
        <v>0.29509000000000002</v>
      </c>
      <c r="I837" s="43">
        <f t="shared" ref="I837:Q837" si="561">IF($F$836=0,0,ROUND(I836/$F$836,5))</f>
        <v>1.33E-3</v>
      </c>
      <c r="J837" s="43">
        <f t="shared" si="561"/>
        <v>6.8500000000000002E-3</v>
      </c>
      <c r="K837" s="43">
        <f t="shared" si="561"/>
        <v>6.9999999999999994E-5</v>
      </c>
      <c r="L837" s="43">
        <f t="shared" si="561"/>
        <v>0.14532</v>
      </c>
      <c r="M837" s="43">
        <f t="shared" si="561"/>
        <v>9.9720000000000003E-2</v>
      </c>
      <c r="N837" s="43">
        <f t="shared" si="561"/>
        <v>3.3500000000000001E-3</v>
      </c>
      <c r="O837" s="43">
        <f t="shared" si="561"/>
        <v>0</v>
      </c>
      <c r="P837" s="43">
        <f t="shared" si="561"/>
        <v>6.79E-3</v>
      </c>
      <c r="Q837" s="43">
        <f t="shared" si="561"/>
        <v>5.0000000000000002E-5</v>
      </c>
      <c r="R837" s="43">
        <f t="shared" si="558"/>
        <v>1.0000000000000002</v>
      </c>
      <c r="S837" s="43">
        <f t="shared" si="559"/>
        <v>0</v>
      </c>
      <c r="T837" s="18"/>
      <c r="U837" s="18"/>
      <c r="W837" s="242">
        <f>R837</f>
        <v>1.0000000000000002</v>
      </c>
      <c r="X837" s="18"/>
    </row>
    <row r="838" spans="1:24">
      <c r="A838" s="1190">
        <v>10</v>
      </c>
      <c r="B838" s="1189"/>
      <c r="C838" s="1188" t="s">
        <v>1217</v>
      </c>
      <c r="D838" s="1187" t="s">
        <v>488</v>
      </c>
      <c r="E838" s="1179"/>
      <c r="F838" s="1186">
        <f>'WP FR-16(7)(v) Distlines'!K38</f>
        <v>717613</v>
      </c>
      <c r="G838" s="1186">
        <f>'WP FR-16(7)(v) Distlines'!K17</f>
        <v>316778</v>
      </c>
      <c r="H838" s="1186">
        <f>'WP FR-16(7)(v) Distlines'!K18+'WP FR-16(7)(v) Distlines'!K31</f>
        <v>211761</v>
      </c>
      <c r="I838" s="1186">
        <f>'WP FR-16(7)(v) Distlines'!K19</f>
        <v>951</v>
      </c>
      <c r="J838" s="1186">
        <f>'WP FR-16(7)(v) Distlines'!K20</f>
        <v>4914</v>
      </c>
      <c r="K838" s="1186">
        <f>'WP FR-16(7)(v) Distlines'!K21</f>
        <v>50</v>
      </c>
      <c r="L838" s="1186">
        <f>'WP FR-16(7)(v) Distlines'!K22+'WP FR-16(7)(v) Distlines'!K32</f>
        <v>104285</v>
      </c>
      <c r="M838" s="1186">
        <f>'WP FR-16(7)(v) Distlines'!K23</f>
        <v>71563</v>
      </c>
      <c r="N838" s="1186">
        <f>'WP FR-16(7)(v) Distlines'!K24+'WP FR-16(7)(v) Distlines'!K34</f>
        <v>2403</v>
      </c>
      <c r="O838" s="1186">
        <f>'WP FR-16(7)(v) Distlines'!K25+'WP FR-16(7)(v) Distlines'!K35</f>
        <v>0</v>
      </c>
      <c r="P838" s="1186">
        <f>'WP FR-16(7)(v) Distlines'!K26</f>
        <v>4875</v>
      </c>
      <c r="Q838" s="1186">
        <f>'WP FR-16(7)(v) Distlines'!K27</f>
        <v>33</v>
      </c>
      <c r="R838" s="1177">
        <f>SUM(G838:Q838)</f>
        <v>717613</v>
      </c>
      <c r="S838" s="1177">
        <f>F838-R838</f>
        <v>0</v>
      </c>
      <c r="T838" s="18"/>
      <c r="U838" s="18"/>
      <c r="W838" s="242"/>
      <c r="X838" s="18"/>
    </row>
    <row r="839" spans="1:24">
      <c r="A839" s="1190">
        <v>11</v>
      </c>
      <c r="B839" s="1185"/>
      <c r="C839" s="1184" t="str">
        <f>'FR-16(7)(v)-1 Functional'!C839</f>
        <v>RATIO TO TOTAL ELECTRIC</v>
      </c>
      <c r="D839" s="1183"/>
      <c r="E839" s="1176" t="s">
        <v>1218</v>
      </c>
      <c r="F839" s="1175">
        <f>IF($F838=0,0,ROUND(F838/$F838,9))</f>
        <v>1</v>
      </c>
      <c r="G839" s="1175">
        <f>IF(S838=0,F839-SUM(H839:Q839),ROUND(G838/F838,5))</f>
        <v>0.44142999999999999</v>
      </c>
      <c r="H839" s="1175">
        <f>IF($F$836=0,0,ROUND(H838/$F$836,5))</f>
        <v>0.29509000000000002</v>
      </c>
      <c r="I839" s="1175">
        <f>IF($F$836=0,0,ROUND(I838/$F$836,5))</f>
        <v>1.33E-3</v>
      </c>
      <c r="J839" s="1175">
        <f>IF($F$836=0,0,ROUND(J838/$F$836,5))</f>
        <v>6.8500000000000002E-3</v>
      </c>
      <c r="K839" s="1175">
        <f>IF($F$836=0,0,ROUND(K838/$F$836,5))</f>
        <v>6.9999999999999994E-5</v>
      </c>
      <c r="L839" s="1175">
        <f>IF($F$836=0,0,ROUND(L838/$F$836,5))</f>
        <v>0.14532</v>
      </c>
      <c r="M839" s="1175">
        <f>IF($F$838=0,0,ROUND(M838/$F$838,5))</f>
        <v>9.9720000000000003E-2</v>
      </c>
      <c r="N839" s="1175">
        <f>IF($F$838=0,0,ROUND(N838/$F$838,5))</f>
        <v>3.3500000000000001E-3</v>
      </c>
      <c r="O839" s="1175">
        <f>IF($F$838=0,0,ROUND(O838/$F$838,5))</f>
        <v>0</v>
      </c>
      <c r="P839" s="1175">
        <f>IF($F$838=0,0,ROUND(P838/$F$838,5))</f>
        <v>6.79E-3</v>
      </c>
      <c r="Q839" s="1175">
        <f>IF($F$838=0,0,ROUND(Q838/$F$838,5))</f>
        <v>5.0000000000000002E-5</v>
      </c>
      <c r="R839" s="1175">
        <f>SUM(G839:Q839)</f>
        <v>1.0000000000000002</v>
      </c>
      <c r="S839" s="1175">
        <f>F839-R839</f>
        <v>0</v>
      </c>
      <c r="T839" s="18"/>
      <c r="U839" s="18"/>
      <c r="W839" s="242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488</v>
      </c>
      <c r="E840" s="223"/>
      <c r="F840" s="82">
        <f>SUM(F73:F90)</f>
        <v>303499920</v>
      </c>
      <c r="G840" s="82">
        <f t="shared" ref="G840:Q840" si="562">SUM(G73:G90)</f>
        <v>133973974</v>
      </c>
      <c r="H840" s="82">
        <f t="shared" si="562"/>
        <v>89559791</v>
      </c>
      <c r="I840" s="82">
        <f t="shared" si="562"/>
        <v>403655</v>
      </c>
      <c r="J840" s="82">
        <f t="shared" si="562"/>
        <v>2078974</v>
      </c>
      <c r="K840" s="82">
        <f t="shared" si="562"/>
        <v>21244</v>
      </c>
      <c r="L840" s="82">
        <f t="shared" si="562"/>
        <v>44104607</v>
      </c>
      <c r="M840" s="82">
        <f t="shared" si="562"/>
        <v>30265012</v>
      </c>
      <c r="N840" s="82">
        <f t="shared" si="562"/>
        <v>1016724</v>
      </c>
      <c r="O840" s="82">
        <f t="shared" si="562"/>
        <v>0</v>
      </c>
      <c r="P840" s="82">
        <f t="shared" si="562"/>
        <v>2060764</v>
      </c>
      <c r="Q840" s="82">
        <f t="shared" si="562"/>
        <v>15175</v>
      </c>
      <c r="R840" s="37">
        <f t="shared" si="558"/>
        <v>303499920</v>
      </c>
      <c r="S840" s="37">
        <f t="shared" si="559"/>
        <v>0</v>
      </c>
      <c r="U840" s="18"/>
      <c r="W840" s="241"/>
    </row>
    <row r="841" spans="1:24">
      <c r="A841" s="32">
        <v>13</v>
      </c>
      <c r="B841" s="18"/>
      <c r="C841" s="921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$F840=0,0,ROUND(F840/$F840,9))</f>
        <v>1</v>
      </c>
      <c r="G841" s="43">
        <f>IF(S840=0,F841-SUM(H841:Q841),ROUND(G840/F840,5))</f>
        <v>0.44142999999999999</v>
      </c>
      <c r="H841" s="43">
        <f>IF($F$840=0,0,ROUND(H840/$F$840,5))</f>
        <v>0.29509000000000002</v>
      </c>
      <c r="I841" s="43">
        <f t="shared" ref="I841:Q841" si="563">IF($F$840=0,0,ROUND(I840/$F$840,5))</f>
        <v>1.33E-3</v>
      </c>
      <c r="J841" s="43">
        <f t="shared" si="563"/>
        <v>6.8500000000000002E-3</v>
      </c>
      <c r="K841" s="43">
        <f t="shared" si="563"/>
        <v>6.9999999999999994E-5</v>
      </c>
      <c r="L841" s="43">
        <f t="shared" si="563"/>
        <v>0.14532</v>
      </c>
      <c r="M841" s="43">
        <f t="shared" si="563"/>
        <v>9.9720000000000003E-2</v>
      </c>
      <c r="N841" s="43">
        <f t="shared" si="563"/>
        <v>3.3500000000000001E-3</v>
      </c>
      <c r="O841" s="43">
        <f t="shared" si="563"/>
        <v>0</v>
      </c>
      <c r="P841" s="43">
        <f t="shared" si="563"/>
        <v>6.79E-3</v>
      </c>
      <c r="Q841" s="43">
        <f t="shared" si="563"/>
        <v>5.0000000000000002E-5</v>
      </c>
      <c r="R841" s="43">
        <f t="shared" si="558"/>
        <v>1.0000000000000002</v>
      </c>
      <c r="S841" s="43">
        <f t="shared" si="559"/>
        <v>0</v>
      </c>
      <c r="T841" s="18"/>
      <c r="U841" s="18"/>
      <c r="W841" s="242">
        <f>R841</f>
        <v>1.0000000000000002</v>
      </c>
      <c r="X841" s="18"/>
    </row>
    <row r="842" spans="1:24">
      <c r="A842" s="1190">
        <v>14</v>
      </c>
      <c r="B842" s="1189"/>
      <c r="C842" s="1188" t="str">
        <f>'FR-16(7)(v)-1 Functional'!C842</f>
        <v>TOTAL DIVERSIFIED CLASS DEMANDS</v>
      </c>
      <c r="D842" s="1187" t="s">
        <v>488</v>
      </c>
      <c r="E842" s="1179"/>
      <c r="F842" s="1186">
        <f>'WP FR-16(7)(v)-KW &amp; KWH @Dist'!L39</f>
        <v>717613</v>
      </c>
      <c r="G842" s="1186">
        <f>'WP FR-16(7)(v)-KW &amp; KWH @Dist'!L18</f>
        <v>316778</v>
      </c>
      <c r="H842" s="1186">
        <f>'WP FR-16(7)(v)-KW &amp; KWH @Dist'!L19+'WP FR-16(7)(v)-KW &amp; KWH @Dist'!L32</f>
        <v>211761</v>
      </c>
      <c r="I842" s="1186">
        <f>'WP FR-16(7)(v)-KW &amp; KWH @Dist'!L20</f>
        <v>951</v>
      </c>
      <c r="J842" s="1186">
        <f>'WP FR-16(7)(v)-KW &amp; KWH @Dist'!L21</f>
        <v>4914</v>
      </c>
      <c r="K842" s="1186">
        <f>'WP FR-16(7)(v)-KW &amp; KWH @Dist'!L22</f>
        <v>50</v>
      </c>
      <c r="L842" s="1186">
        <f>'WP FR-16(7)(v)-KW &amp; KWH @Dist'!L23+'WP FR-16(7)(v)-KW &amp; KWH @Dist'!L33</f>
        <v>104285</v>
      </c>
      <c r="M842" s="1186">
        <f>'WP FR-16(7)(v)-KW &amp; KWH @Dist'!L24</f>
        <v>71563</v>
      </c>
      <c r="N842" s="1186">
        <f>'WP FR-16(7)(v)-KW &amp; KWH @Dist'!L25</f>
        <v>2403</v>
      </c>
      <c r="O842" s="1186">
        <f>'WP FR-16(7)(v)-KW &amp; KWH @Dist'!L26</f>
        <v>0</v>
      </c>
      <c r="P842" s="1186">
        <f>'WP FR-16(7)(v)-KW &amp; KWH @Dist'!L27</f>
        <v>4875</v>
      </c>
      <c r="Q842" s="1186">
        <f>'WP FR-16(7)(v)-KW &amp; KWH @Dist'!L28</f>
        <v>33</v>
      </c>
      <c r="R842" s="1177">
        <f t="shared" si="558"/>
        <v>717613</v>
      </c>
      <c r="S842" s="1177">
        <f t="shared" si="559"/>
        <v>0</v>
      </c>
      <c r="U842" s="18"/>
      <c r="W842" s="241"/>
    </row>
    <row r="843" spans="1:24">
      <c r="A843" s="1190">
        <v>15</v>
      </c>
      <c r="B843" s="1185"/>
      <c r="C843" s="1184" t="str">
        <f>'FR-16(7)(v)-1 Functional'!C843</f>
        <v>RATIO TO TOTAL ELECTRIC</v>
      </c>
      <c r="D843" s="1183"/>
      <c r="E843" s="1176" t="str">
        <f>'FR-16(7)(v)-1 Functional'!E843</f>
        <v>K215</v>
      </c>
      <c r="F843" s="1175">
        <f>IF($F842=0,0,ROUND(F842/$F842,9))</f>
        <v>1</v>
      </c>
      <c r="G843" s="1175">
        <f>IF(S842=0,F843-SUM(H843:Q843),ROUND(G842/F842,5))</f>
        <v>0.44142999999999999</v>
      </c>
      <c r="H843" s="1175">
        <f>IF($F$842=0,0,ROUND(H842/$F$842,5))</f>
        <v>0.29509000000000002</v>
      </c>
      <c r="I843" s="1175">
        <f t="shared" ref="I843:Q843" si="564">IF($F$842=0,0,ROUND(I842/$F$842,5))</f>
        <v>1.33E-3</v>
      </c>
      <c r="J843" s="1175">
        <f t="shared" si="564"/>
        <v>6.8500000000000002E-3</v>
      </c>
      <c r="K843" s="1175">
        <f t="shared" si="564"/>
        <v>6.9999999999999994E-5</v>
      </c>
      <c r="L843" s="1175">
        <f t="shared" si="564"/>
        <v>0.14532</v>
      </c>
      <c r="M843" s="1175">
        <f t="shared" si="564"/>
        <v>9.9720000000000003E-2</v>
      </c>
      <c r="N843" s="1175">
        <f t="shared" si="564"/>
        <v>3.3500000000000001E-3</v>
      </c>
      <c r="O843" s="1175">
        <f t="shared" si="564"/>
        <v>0</v>
      </c>
      <c r="P843" s="1175">
        <f t="shared" si="564"/>
        <v>6.79E-3</v>
      </c>
      <c r="Q843" s="1175">
        <f t="shared" si="564"/>
        <v>5.0000000000000002E-5</v>
      </c>
      <c r="R843" s="1175">
        <f t="shared" si="558"/>
        <v>1.0000000000000002</v>
      </c>
      <c r="S843" s="1175">
        <f t="shared" si="559"/>
        <v>0</v>
      </c>
      <c r="T843" s="18"/>
      <c r="U843" s="18"/>
      <c r="W843" s="242">
        <f>R843</f>
        <v>1.0000000000000002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488</v>
      </c>
      <c r="E844" s="223"/>
      <c r="F844" s="82">
        <f>'WP FR-16(7)(v) Wtd services'!H38</f>
        <v>141934</v>
      </c>
      <c r="G844" s="82">
        <f>'WP FR-16(7)(v) Wtd services'!H17</f>
        <v>126269</v>
      </c>
      <c r="H844" s="82">
        <f>'WP FR-16(7)(v) Wtd services'!H18</f>
        <v>12827</v>
      </c>
      <c r="I844" s="82">
        <f>'WP FR-16(7)(v) Wtd services'!H19</f>
        <v>171</v>
      </c>
      <c r="J844" s="82">
        <f>'WP FR-16(7)(v) Wtd services'!H20</f>
        <v>728</v>
      </c>
      <c r="K844" s="82">
        <f>'WP FR-16(7)(v) Wtd services'!H21</f>
        <v>16</v>
      </c>
      <c r="L844" s="82">
        <f>'WP FR-16(7)(v) Wtd services'!H22</f>
        <v>1050</v>
      </c>
      <c r="M844" s="82">
        <f>'WP FR-16(7)(v) Wtd services'!H23</f>
        <v>259</v>
      </c>
      <c r="N844" s="82">
        <f>'WP FR-16(7)(v) Wtd services'!H24</f>
        <v>70</v>
      </c>
      <c r="O844" s="82">
        <f>'WP FR-16(7)(v) Wtd services'!H25</f>
        <v>77</v>
      </c>
      <c r="P844" s="82">
        <f>'WP FR-16(7)(v) Wtd services'!H26</f>
        <v>394</v>
      </c>
      <c r="Q844" s="82">
        <f>'WP FR-16(7)(v) Wtd services'!H27</f>
        <v>11</v>
      </c>
      <c r="R844" s="37">
        <f t="shared" si="558"/>
        <v>141872</v>
      </c>
      <c r="S844" s="37">
        <f t="shared" si="559"/>
        <v>62</v>
      </c>
      <c r="T844" s="178"/>
      <c r="U844" s="18"/>
      <c r="W844" s="241"/>
    </row>
    <row r="845" spans="1:24">
      <c r="A845" s="32">
        <v>17</v>
      </c>
      <c r="B845" s="18"/>
      <c r="C845" s="921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$F844=0,0,ROUND(F844/$F844,9))</f>
        <v>1</v>
      </c>
      <c r="G845" s="43">
        <f>IF(S844=0,F845-SUM(H845:Q845),ROUND(G844/F844,5))</f>
        <v>0.88963000000000003</v>
      </c>
      <c r="H845" s="43">
        <f>IF($F$844=0,0,ROUND(H844/$F$844,5))</f>
        <v>9.0370000000000006E-2</v>
      </c>
      <c r="I845" s="43">
        <f t="shared" ref="I845:Q845" si="565">IF($F$844=0,0,ROUND(I844/$F$844,5))</f>
        <v>1.1999999999999999E-3</v>
      </c>
      <c r="J845" s="43">
        <f t="shared" si="565"/>
        <v>5.13E-3</v>
      </c>
      <c r="K845" s="43">
        <f t="shared" si="565"/>
        <v>1.1E-4</v>
      </c>
      <c r="L845" s="43">
        <f t="shared" si="565"/>
        <v>7.4000000000000003E-3</v>
      </c>
      <c r="M845" s="43">
        <f t="shared" si="565"/>
        <v>1.82E-3</v>
      </c>
      <c r="N845" s="43">
        <f t="shared" si="565"/>
        <v>4.8999999999999998E-4</v>
      </c>
      <c r="O845" s="43">
        <f t="shared" si="565"/>
        <v>5.4000000000000001E-4</v>
      </c>
      <c r="P845" s="43">
        <f t="shared" si="565"/>
        <v>2.7799999999999999E-3</v>
      </c>
      <c r="Q845" s="43">
        <f t="shared" si="565"/>
        <v>8.0000000000000007E-5</v>
      </c>
      <c r="R845" s="43">
        <f t="shared" si="558"/>
        <v>0.99954999999999994</v>
      </c>
      <c r="S845" s="43">
        <f t="shared" si="559"/>
        <v>4.5000000000006146E-4</v>
      </c>
      <c r="T845" s="18"/>
      <c r="U845" s="18"/>
      <c r="W845" s="242">
        <f>R845</f>
        <v>0.99954999999999994</v>
      </c>
      <c r="X845" s="18"/>
    </row>
    <row r="846" spans="1:24">
      <c r="A846" s="1190">
        <v>18</v>
      </c>
      <c r="B846" s="1189"/>
      <c r="C846" s="1188" t="str">
        <f>'FR-16(7)(v)-1 Functional'!C846</f>
        <v>TOTAL KWH</v>
      </c>
      <c r="D846" s="1187" t="s">
        <v>488</v>
      </c>
      <c r="E846" s="1179"/>
      <c r="F846" s="1186">
        <f>'WP FR-16(7)(v)-KW &amp; KWH @Gen'!F38</f>
        <v>4196163573</v>
      </c>
      <c r="G846" s="1186">
        <f>'WP FR-16(7)(v)-KW &amp; KWH @Gen'!$F$17</f>
        <v>1508499412</v>
      </c>
      <c r="H846" s="1186">
        <f>'WP FR-16(7)(v)-KW &amp; KWH @Gen'!$F$18+'WP FR-16(7)(v)-KW &amp; KWH @Gen'!$F$31</f>
        <v>1170225895</v>
      </c>
      <c r="I846" s="1186">
        <f>'WP FR-16(7)(v)-KW &amp; KWH @Gen'!$F$19</f>
        <v>6457090</v>
      </c>
      <c r="J846" s="1186">
        <f>'WP FR-16(7)(v)-KW &amp; KWH @Gen'!$F$20</f>
        <v>19810437</v>
      </c>
      <c r="K846" s="1186">
        <f>'WP FR-16(7)(v)-KW &amp; KWH @Gen'!$F$21</f>
        <v>277908</v>
      </c>
      <c r="L846" s="1186">
        <f>'WP FR-16(7)(v)-KW &amp; KWH @Gen'!$F$22+'WP FR-16(7)(v)-KW &amp; KWH @Gen'!$F$32</f>
        <v>708045264</v>
      </c>
      <c r="M846" s="1186">
        <f>'WP FR-16(7)(v)-KW &amp; KWH @Gen'!$F$23</f>
        <v>514497482</v>
      </c>
      <c r="N846" s="1186">
        <f>'WP FR-16(7)(v)-KW &amp; KWH @Gen'!$F$24</f>
        <v>16235892</v>
      </c>
      <c r="O846" s="1186">
        <f>'WP FR-16(7)(v)-KW &amp; KWH @Gen'!$F$25+'WP FR-16(7)(v)-KW &amp; KWH @Gen'!$F$35</f>
        <v>232190426</v>
      </c>
      <c r="P846" s="1186">
        <f>'WP FR-16(7)(v)-KW &amp; KWH @Gen'!$F$26</f>
        <v>19741342</v>
      </c>
      <c r="Q846" s="1186">
        <f>'WP FR-16(7)(v)-KW &amp; KWH @Gen'!$F$27</f>
        <v>182425</v>
      </c>
      <c r="R846" s="1177">
        <f t="shared" si="558"/>
        <v>4196163573</v>
      </c>
      <c r="S846" s="1177">
        <f t="shared" si="559"/>
        <v>0</v>
      </c>
      <c r="T846" s="178"/>
      <c r="U846" s="18"/>
      <c r="W846" s="241"/>
    </row>
    <row r="847" spans="1:24">
      <c r="A847" s="1190">
        <v>19</v>
      </c>
      <c r="B847" s="1185"/>
      <c r="C847" s="1184" t="str">
        <f>'FR-16(7)(v)-1 Functional'!C847</f>
        <v>RATIO TO TOTAL ELECTRIC</v>
      </c>
      <c r="D847" s="1183"/>
      <c r="E847" s="1176" t="str">
        <f>'FR-16(7)(v)-1 Functional'!E847</f>
        <v>K301</v>
      </c>
      <c r="F847" s="1175">
        <f>IF($F846=0,0,ROUND(F846/$F846,9))</f>
        <v>1</v>
      </c>
      <c r="G847" s="1175">
        <f>IF(S846=0,F847-SUM(H847:Q847),ROUND(G846/F846,5))</f>
        <v>0.35949999999999993</v>
      </c>
      <c r="H847" s="1175">
        <f>IF($F$846=0,0,ROUND(H846/$F$846,5))</f>
        <v>0.27888000000000002</v>
      </c>
      <c r="I847" s="1175">
        <f t="shared" ref="I847:Q847" si="566">IF($F$846=0,0,ROUND(I846/$F$846,5))</f>
        <v>1.5399999999999999E-3</v>
      </c>
      <c r="J847" s="1175">
        <f t="shared" si="566"/>
        <v>4.7200000000000002E-3</v>
      </c>
      <c r="K847" s="1175">
        <f t="shared" si="566"/>
        <v>6.9999999999999994E-5</v>
      </c>
      <c r="L847" s="1175">
        <f t="shared" si="566"/>
        <v>0.16874</v>
      </c>
      <c r="M847" s="1175">
        <f t="shared" si="566"/>
        <v>0.12261</v>
      </c>
      <c r="N847" s="1175">
        <f t="shared" si="566"/>
        <v>3.8700000000000002E-3</v>
      </c>
      <c r="O847" s="1175">
        <f t="shared" si="566"/>
        <v>5.5329999999999997E-2</v>
      </c>
      <c r="P847" s="1175">
        <f t="shared" si="566"/>
        <v>4.7000000000000002E-3</v>
      </c>
      <c r="Q847" s="1175">
        <f t="shared" si="566"/>
        <v>4.0000000000000003E-5</v>
      </c>
      <c r="R847" s="1175">
        <f t="shared" si="558"/>
        <v>1</v>
      </c>
      <c r="S847" s="1175">
        <f t="shared" si="559"/>
        <v>0</v>
      </c>
      <c r="T847" s="18"/>
      <c r="U847" s="18"/>
      <c r="W847" s="242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488</v>
      </c>
      <c r="E848" s="223"/>
      <c r="F848" s="82">
        <f>'WP FR-16(7)(v)-KW &amp; KWH @Dist'!F39</f>
        <v>4196163573</v>
      </c>
      <c r="G848" s="82">
        <f>'WP FR-16(7)(v)-KW &amp; KWH @Dist'!F18</f>
        <v>1508499412</v>
      </c>
      <c r="H848" s="82">
        <f>'WP FR-16(7)(v)-KW &amp; KWH @Dist'!F19+'WP FR-16(7)(v)-KW &amp; KWH @Dist'!F32</f>
        <v>1170225895</v>
      </c>
      <c r="I848" s="82">
        <f>'WP FR-16(7)(v)-KW &amp; KWH @Dist'!F20</f>
        <v>6457090</v>
      </c>
      <c r="J848" s="82">
        <f>'WP FR-16(7)(v)-KW &amp; KWH @Dist'!F21</f>
        <v>19810437</v>
      </c>
      <c r="K848" s="82">
        <f>'WP FR-16(7)(v)-KW &amp; KWH @Dist'!F22</f>
        <v>277908</v>
      </c>
      <c r="L848" s="82">
        <f>'WP FR-16(7)(v)-KW &amp; KWH @Dist'!F23+'WP FR-16(7)(v)-KW &amp; KWH @Dist'!F33</f>
        <v>708045264</v>
      </c>
      <c r="M848" s="82">
        <f>'WP FR-16(7)(v)-KW &amp; KWH @Dist'!F24</f>
        <v>514497482</v>
      </c>
      <c r="N848" s="82">
        <f>'WP FR-16(7)(v)-KW &amp; KWH @Dist'!F25</f>
        <v>16235892</v>
      </c>
      <c r="O848" s="82">
        <f>'WP FR-16(7)(v)-KW &amp; KWH @Dist'!F26</f>
        <v>218940404</v>
      </c>
      <c r="P848" s="82">
        <f>'WP FR-16(7)(v)-KW &amp; KWH @Dist'!F27</f>
        <v>19741342</v>
      </c>
      <c r="Q848" s="82">
        <f>'WP FR-16(7)(v)-KW &amp; KWH @Dist'!F28</f>
        <v>182425</v>
      </c>
      <c r="R848" s="37">
        <f t="shared" si="558"/>
        <v>4182913551</v>
      </c>
      <c r="S848" s="37">
        <f t="shared" si="559"/>
        <v>13250022</v>
      </c>
      <c r="T848" s="178"/>
      <c r="U848" s="18"/>
      <c r="W848" s="241"/>
    </row>
    <row r="849" spans="1:24">
      <c r="A849" s="32">
        <v>21</v>
      </c>
      <c r="B849" s="18"/>
      <c r="C849" s="921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$F848=0,0,ROUND(F848/$F848,9))</f>
        <v>1</v>
      </c>
      <c r="G849" s="43">
        <f>IF(S848=0,F849-SUM(H849:Q849),ROUND(G848/F848,5))</f>
        <v>0.35948999999999998</v>
      </c>
      <c r="H849" s="43">
        <f>IF($F$848=0,0,ROUND(H848/$F$848,5))</f>
        <v>0.27888000000000002</v>
      </c>
      <c r="I849" s="43">
        <f t="shared" ref="I849:Q849" si="567">IF($F$848=0,0,ROUND(I848/$F$848,5))</f>
        <v>1.5399999999999999E-3</v>
      </c>
      <c r="J849" s="43">
        <f t="shared" si="567"/>
        <v>4.7200000000000002E-3</v>
      </c>
      <c r="K849" s="43">
        <f t="shared" si="567"/>
        <v>6.9999999999999994E-5</v>
      </c>
      <c r="L849" s="43">
        <f t="shared" si="567"/>
        <v>0.16874</v>
      </c>
      <c r="M849" s="43">
        <f t="shared" si="567"/>
        <v>0.12261</v>
      </c>
      <c r="N849" s="43">
        <f t="shared" si="567"/>
        <v>3.8700000000000002E-3</v>
      </c>
      <c r="O849" s="43">
        <f t="shared" si="567"/>
        <v>5.2179999999999997E-2</v>
      </c>
      <c r="P849" s="43">
        <f t="shared" si="567"/>
        <v>4.7000000000000002E-3</v>
      </c>
      <c r="Q849" s="43">
        <f t="shared" si="567"/>
        <v>4.0000000000000003E-5</v>
      </c>
      <c r="R849" s="43">
        <f t="shared" si="558"/>
        <v>0.99684000000000006</v>
      </c>
      <c r="S849" s="43">
        <f t="shared" si="559"/>
        <v>3.1599999999999406E-3</v>
      </c>
      <c r="T849" s="18"/>
      <c r="U849" s="18"/>
      <c r="W849" s="242">
        <f>R849</f>
        <v>0.99684000000000006</v>
      </c>
      <c r="X849" s="18"/>
    </row>
    <row r="850" spans="1:24">
      <c r="A850" s="1190">
        <v>22</v>
      </c>
      <c r="B850" s="1189"/>
      <c r="C850" s="1188" t="str">
        <f>'FR-16(7)(v)-1 Functional'!C850</f>
        <v>TOTAL KWH LESS LIGHTING</v>
      </c>
      <c r="D850" s="1187" t="s">
        <v>488</v>
      </c>
      <c r="E850" s="1179"/>
      <c r="F850" s="1186">
        <f>'WP FR-16(7)(v)-KW &amp; KWH @Gen'!F38-'WP FR-16(7)(v)-KW &amp; KWH @Gen'!F26</f>
        <v>4176422231</v>
      </c>
      <c r="G850" s="1186">
        <f>'WP FR-16(7)(v)-KW &amp; KWH @Gen'!F17</f>
        <v>1508499412</v>
      </c>
      <c r="H850" s="1186">
        <f>'WP FR-16(7)(v)-KW &amp; KWH @Gen'!F18+'WP FR-16(7)(v)-KW &amp; KWH @Gen'!F31</f>
        <v>1170225895</v>
      </c>
      <c r="I850" s="1186">
        <f>'WP FR-16(7)(v)-KW &amp; KWH @Gen'!F19</f>
        <v>6457090</v>
      </c>
      <c r="J850" s="1186">
        <f>'WP FR-16(7)(v)-KW &amp; KWH @Gen'!F20</f>
        <v>19810437</v>
      </c>
      <c r="K850" s="1186">
        <f>'WP FR-16(7)(v)-KW &amp; KWH @Gen'!F21</f>
        <v>277908</v>
      </c>
      <c r="L850" s="1186">
        <f>'WP FR-16(7)(v)-KW &amp; KWH @Gen'!F22+'WP FR-16(7)(v)-KW &amp; KWH @Gen'!F32</f>
        <v>708045264</v>
      </c>
      <c r="M850" s="1186">
        <f>'WP FR-16(7)(v)-KW &amp; KWH @Gen'!F23</f>
        <v>514497482</v>
      </c>
      <c r="N850" s="1186">
        <f>'WP FR-16(7)(v)-KW &amp; KWH @Gen'!F24</f>
        <v>16235892</v>
      </c>
      <c r="O850" s="1186">
        <f>'WP FR-16(7)(v)-KW &amp; KWH @Gen'!F25+'WP FR-16(7)(v)-KW &amp; KWH @Gen'!F35</f>
        <v>232190426</v>
      </c>
      <c r="P850" s="1186">
        <v>0</v>
      </c>
      <c r="Q850" s="1186">
        <f>'WP FR-16(7)(v)-KW &amp; KWH @Gen'!F27</f>
        <v>182425</v>
      </c>
      <c r="R850" s="1177">
        <f t="shared" si="558"/>
        <v>4176422231</v>
      </c>
      <c r="S850" s="1177">
        <f t="shared" si="559"/>
        <v>0</v>
      </c>
      <c r="T850" s="178"/>
      <c r="U850" s="18"/>
      <c r="W850" s="241"/>
    </row>
    <row r="851" spans="1:24">
      <c r="A851" s="1190">
        <v>23</v>
      </c>
      <c r="B851" s="1185"/>
      <c r="C851" s="1184" t="str">
        <f>'FR-16(7)(v)-1 Functional'!C851</f>
        <v>RATIO TO TOTAL ELECTRIC</v>
      </c>
      <c r="D851" s="1183"/>
      <c r="E851" s="1176" t="str">
        <f>'FR-16(7)(v)-1 Functional'!E851</f>
        <v>K305</v>
      </c>
      <c r="F851" s="1175">
        <f>IF($F850=0,0,ROUND(F850/$F850,9))</f>
        <v>1</v>
      </c>
      <c r="G851" s="1175">
        <f>IF(S850=0,F851-SUM(H851:Q851),ROUND(G850/F850,5))</f>
        <v>0.36119000000000001</v>
      </c>
      <c r="H851" s="1175">
        <f>IF($F$850=0,0,ROUND(H850/$F$850,5))</f>
        <v>0.2802</v>
      </c>
      <c r="I851" s="1175">
        <f t="shared" ref="I851:Q851" si="568">IF($F$850=0,0,ROUND(I850/$F$850,5))</f>
        <v>1.5499999999999999E-3</v>
      </c>
      <c r="J851" s="1175">
        <f t="shared" si="568"/>
        <v>4.7400000000000003E-3</v>
      </c>
      <c r="K851" s="1175">
        <f t="shared" si="568"/>
        <v>6.9999999999999994E-5</v>
      </c>
      <c r="L851" s="1175">
        <f t="shared" si="568"/>
        <v>0.16952999999999999</v>
      </c>
      <c r="M851" s="1175">
        <f t="shared" si="568"/>
        <v>0.12318999999999999</v>
      </c>
      <c r="N851" s="1175">
        <f t="shared" si="568"/>
        <v>3.8899999999999998E-3</v>
      </c>
      <c r="O851" s="1175">
        <f t="shared" si="568"/>
        <v>5.5599999999999997E-2</v>
      </c>
      <c r="P851" s="1175">
        <f t="shared" si="568"/>
        <v>0</v>
      </c>
      <c r="Q851" s="1175">
        <f t="shared" si="568"/>
        <v>4.0000000000000003E-5</v>
      </c>
      <c r="R851" s="1175">
        <f t="shared" si="558"/>
        <v>1</v>
      </c>
      <c r="S851" s="1175">
        <f t="shared" si="559"/>
        <v>0</v>
      </c>
      <c r="T851" s="18"/>
      <c r="U851" s="18"/>
      <c r="W851" s="242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48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58"/>
        <v>1</v>
      </c>
      <c r="S852" s="37">
        <f t="shared" si="559"/>
        <v>0</v>
      </c>
      <c r="T852" s="178"/>
      <c r="U852" s="18"/>
      <c r="W852" s="241"/>
    </row>
    <row r="853" spans="1:24">
      <c r="A853" s="32">
        <v>25</v>
      </c>
      <c r="B853" s="18"/>
      <c r="C853" s="921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$F852=0,0,ROUND(F852/$F852,9))</f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69">IF($F$852=0,0,ROUND(I852/$F$852,5))</f>
        <v>0</v>
      </c>
      <c r="J853" s="43">
        <f t="shared" si="569"/>
        <v>0</v>
      </c>
      <c r="K853" s="43">
        <f t="shared" si="569"/>
        <v>0</v>
      </c>
      <c r="L853" s="43">
        <f t="shared" si="569"/>
        <v>0</v>
      </c>
      <c r="M853" s="43">
        <f t="shared" si="569"/>
        <v>0</v>
      </c>
      <c r="N853" s="43">
        <f t="shared" si="569"/>
        <v>0</v>
      </c>
      <c r="O853" s="43">
        <f t="shared" si="569"/>
        <v>0</v>
      </c>
      <c r="P853" s="43">
        <f t="shared" si="569"/>
        <v>0</v>
      </c>
      <c r="Q853" s="43">
        <f t="shared" si="569"/>
        <v>0</v>
      </c>
      <c r="R853" s="43">
        <f t="shared" si="558"/>
        <v>1</v>
      </c>
      <c r="S853" s="43">
        <f t="shared" si="559"/>
        <v>0</v>
      </c>
      <c r="T853" s="18"/>
      <c r="U853" s="18"/>
      <c r="W853" s="242">
        <f>R853</f>
        <v>1</v>
      </c>
      <c r="X853" s="18"/>
    </row>
    <row r="854" spans="1:24">
      <c r="A854" s="1190">
        <v>26</v>
      </c>
      <c r="B854" s="1189"/>
      <c r="C854" s="1188" t="str">
        <f>'FR-16(7)(v)-1 Functional'!C854</f>
        <v>ASSIGN 100% TO LIGHTING</v>
      </c>
      <c r="D854" s="1187" t="s">
        <v>488</v>
      </c>
      <c r="E854" s="1179"/>
      <c r="F854" s="1186">
        <v>1</v>
      </c>
      <c r="G854" s="1186">
        <v>0</v>
      </c>
      <c r="H854" s="1186">
        <v>0</v>
      </c>
      <c r="I854" s="1186">
        <v>0</v>
      </c>
      <c r="J854" s="1186">
        <v>0</v>
      </c>
      <c r="K854" s="1186">
        <v>0</v>
      </c>
      <c r="L854" s="1186">
        <v>0</v>
      </c>
      <c r="M854" s="1186">
        <v>0</v>
      </c>
      <c r="N854" s="1186">
        <v>0</v>
      </c>
      <c r="O854" s="1186">
        <v>0</v>
      </c>
      <c r="P854" s="1186">
        <v>1</v>
      </c>
      <c r="Q854" s="1186">
        <v>0</v>
      </c>
      <c r="R854" s="1177">
        <f t="shared" si="558"/>
        <v>1</v>
      </c>
      <c r="S854" s="1177">
        <f t="shared" si="559"/>
        <v>0</v>
      </c>
      <c r="U854" s="18"/>
      <c r="W854" s="241"/>
    </row>
    <row r="855" spans="1:24">
      <c r="A855" s="1190">
        <v>27</v>
      </c>
      <c r="B855" s="1185"/>
      <c r="C855" s="1184" t="str">
        <f>'FR-16(7)(v)-1 Functional'!C855</f>
        <v>RATIO TO TOTAL ELECTRIC</v>
      </c>
      <c r="D855" s="1183"/>
      <c r="E855" s="1176" t="str">
        <f>'FR-16(7)(v)-1 Functional'!E855</f>
        <v>K401</v>
      </c>
      <c r="F855" s="1175">
        <f>IF($F854=0,0,ROUND(F854/$F854,9))</f>
        <v>1</v>
      </c>
      <c r="G855" s="1175">
        <f>IF(S854=0,F855-SUM(H855:Q855),ROUND(G854/F854,5))</f>
        <v>0</v>
      </c>
      <c r="H855" s="1175">
        <f>IF($F$854=0,0,ROUND(H854/$F$854,5))</f>
        <v>0</v>
      </c>
      <c r="I855" s="1175">
        <f t="shared" ref="I855:Q855" si="570">IF($F$854=0,0,ROUND(I854/$F$854,5))</f>
        <v>0</v>
      </c>
      <c r="J855" s="1175">
        <f t="shared" si="570"/>
        <v>0</v>
      </c>
      <c r="K855" s="1175">
        <f t="shared" si="570"/>
        <v>0</v>
      </c>
      <c r="L855" s="1175">
        <f t="shared" si="570"/>
        <v>0</v>
      </c>
      <c r="M855" s="1175">
        <f t="shared" si="570"/>
        <v>0</v>
      </c>
      <c r="N855" s="1175">
        <f t="shared" si="570"/>
        <v>0</v>
      </c>
      <c r="O855" s="1175">
        <f t="shared" si="570"/>
        <v>0</v>
      </c>
      <c r="P855" s="1175">
        <f t="shared" si="570"/>
        <v>1</v>
      </c>
      <c r="Q855" s="1175">
        <f t="shared" si="570"/>
        <v>0</v>
      </c>
      <c r="R855" s="1175">
        <f t="shared" si="558"/>
        <v>1</v>
      </c>
      <c r="S855" s="1175">
        <f t="shared" si="559"/>
        <v>0</v>
      </c>
      <c r="T855" s="18"/>
      <c r="U855" s="18"/>
      <c r="W855" s="242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488</v>
      </c>
      <c r="E856" s="223"/>
      <c r="F856" s="82">
        <f>'WP FR-16(7)(v)-KW &amp; KWH @Dist'!H39</f>
        <v>140014</v>
      </c>
      <c r="G856" s="82">
        <f>'WP FR-16(7)(v)-KW &amp; KWH @Dist'!$H18</f>
        <v>126269</v>
      </c>
      <c r="H856" s="82">
        <f>'WP FR-16(7)(v)-KW &amp; KWH @Dist'!$H19+'WP FR-16(7)(v)-KW &amp; KWH @Dist'!$H32</f>
        <v>12833</v>
      </c>
      <c r="I856" s="82">
        <f>'WP FR-16(7)(v)-KW &amp; KWH @Dist'!$H20</f>
        <v>171</v>
      </c>
      <c r="J856" s="82">
        <f>'WP FR-16(7)(v)-KW &amp; KWH @Dist'!$H21</f>
        <v>104</v>
      </c>
      <c r="K856" s="82">
        <f>'WP FR-16(7)(v)-KW &amp; KWH @Dist'!$H22</f>
        <v>16</v>
      </c>
      <c r="L856" s="82">
        <f>'WP FR-16(7)(v)-KW &amp; KWH @Dist'!$H23+'WP FR-16(7)(v)-KW &amp; KWH @Dist'!$H33</f>
        <v>154</v>
      </c>
      <c r="M856" s="82">
        <f>'WP FR-16(7)(v)-KW &amp; KWH @Dist'!$H24</f>
        <v>37</v>
      </c>
      <c r="N856" s="82">
        <f>'WP FR-16(7)(v)-KW &amp; KWH @Dist'!$H25</f>
        <v>10</v>
      </c>
      <c r="O856" s="82">
        <f>'WP FR-16(7)(v)-KW &amp; KWH @Dist'!$H26+'WP FR-16(7)(v)-KW &amp; KWH @Dist'!$H36</f>
        <v>15</v>
      </c>
      <c r="P856" s="82">
        <f>'WP FR-16(7)(v)-KW &amp; KWH @Dist'!$H27</f>
        <v>394</v>
      </c>
      <c r="Q856" s="82">
        <f>'WP FR-16(7)(v)-KW &amp; KWH @Dist'!$H28</f>
        <v>11</v>
      </c>
      <c r="R856" s="37">
        <f t="shared" si="558"/>
        <v>140014</v>
      </c>
      <c r="S856" s="37">
        <f t="shared" si="559"/>
        <v>0</v>
      </c>
      <c r="U856" s="18"/>
      <c r="W856" s="241"/>
    </row>
    <row r="857" spans="1:24">
      <c r="A857" s="32">
        <v>29</v>
      </c>
      <c r="B857" s="18"/>
      <c r="C857" s="921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$F856=0,0,ROUND(F856/$F856,9))</f>
        <v>1</v>
      </c>
      <c r="G857" s="43">
        <f>IF(S856=0,F857-SUM(H857:Q857),ROUND(G856/F856,5))</f>
        <v>0.90183999999999997</v>
      </c>
      <c r="H857" s="43">
        <f>IF($F$856=0,0,ROUND(H856/$F$856,5))</f>
        <v>9.1660000000000005E-2</v>
      </c>
      <c r="I857" s="43">
        <f t="shared" ref="I857:P859" si="571">IF($F$856=0,0,ROUND(I856/$F$856,5))</f>
        <v>1.2199999999999999E-3</v>
      </c>
      <c r="J857" s="43">
        <f t="shared" si="571"/>
        <v>7.3999999999999999E-4</v>
      </c>
      <c r="K857" s="43">
        <f t="shared" si="571"/>
        <v>1.1E-4</v>
      </c>
      <c r="L857" s="43">
        <f t="shared" si="571"/>
        <v>1.1000000000000001E-3</v>
      </c>
      <c r="M857" s="43">
        <f t="shared" si="571"/>
        <v>2.5999999999999998E-4</v>
      </c>
      <c r="N857" s="43">
        <f t="shared" si="571"/>
        <v>6.9999999999999994E-5</v>
      </c>
      <c r="O857" s="43">
        <f t="shared" si="571"/>
        <v>1.1E-4</v>
      </c>
      <c r="P857" s="43">
        <f t="shared" si="571"/>
        <v>2.81E-3</v>
      </c>
      <c r="Q857" s="43">
        <f>IF(G856=0,0,ROUND(Q856/F856,5))</f>
        <v>8.0000000000000007E-5</v>
      </c>
      <c r="R857" s="43">
        <f t="shared" si="558"/>
        <v>1</v>
      </c>
      <c r="S857" s="43">
        <f t="shared" si="559"/>
        <v>0</v>
      </c>
      <c r="T857" s="18"/>
      <c r="U857" s="18"/>
      <c r="W857" s="242">
        <f>R857</f>
        <v>1</v>
      </c>
      <c r="X857" s="18"/>
    </row>
    <row r="858" spans="1:24" s="1234" customFormat="1">
      <c r="A858" s="32" t="s">
        <v>1992</v>
      </c>
      <c r="B858" s="1233"/>
      <c r="C858" s="1251" t="s">
        <v>1157</v>
      </c>
      <c r="D858" s="1187" t="s">
        <v>488</v>
      </c>
      <c r="E858" s="217"/>
      <c r="F858" s="1250">
        <f>'WP FR-16(7)(v)-KW &amp; KWH @Dist'!J39</f>
        <v>139999</v>
      </c>
      <c r="G858" s="1250">
        <f>'WP FR-16(7)(v)-KW &amp; KWH @Dist'!$J18</f>
        <v>126269</v>
      </c>
      <c r="H858" s="1250">
        <f>'WP FR-16(7)(v)-KW &amp; KWH @Dist'!$J19+'WP FR-16(7)(v)-KW &amp; KWH @Dist'!$J32</f>
        <v>12833</v>
      </c>
      <c r="I858" s="1250">
        <f>'WP FR-16(7)(v)-KW &amp; KWH @Dist'!$J20</f>
        <v>171</v>
      </c>
      <c r="J858" s="1250">
        <f>'WP FR-16(7)(v)-KW &amp; KWH @Dist'!$J21</f>
        <v>104</v>
      </c>
      <c r="K858" s="1250">
        <f>'WP FR-16(7)(v)-KW &amp; KWH @Dist'!$J22</f>
        <v>16</v>
      </c>
      <c r="L858" s="1250">
        <f>'WP FR-16(7)(v)-KW &amp; KWH @Dist'!$J23+'WP FR-16(7)(v)-KW &amp; KWH @Dist'!$J33</f>
        <v>154</v>
      </c>
      <c r="M858" s="1250">
        <f>'WP FR-16(7)(v)-KW &amp; KWH @Dist'!$J24</f>
        <v>37</v>
      </c>
      <c r="N858" s="1250">
        <f>'WP FR-16(7)(v)-KW &amp; KWH @Dist'!$J25</f>
        <v>10</v>
      </c>
      <c r="O858" s="1250">
        <f>'WP FR-16(7)(v)-KW &amp; KWH @Dist'!$J26+'WP FR-16(7)(v)-KW &amp; KWH @Dist'!$J36</f>
        <v>0</v>
      </c>
      <c r="P858" s="1250">
        <f>'WP FR-16(7)(v)-KW &amp; KWH @Dist'!$J27</f>
        <v>394</v>
      </c>
      <c r="Q858" s="1250">
        <f>'WP FR-16(7)(v)-KW &amp; KWH @Dist'!$J28</f>
        <v>11</v>
      </c>
      <c r="R858" s="1240">
        <f t="shared" si="558"/>
        <v>139999</v>
      </c>
      <c r="S858" s="1240">
        <f t="shared" si="559"/>
        <v>0</v>
      </c>
      <c r="T858" s="1233"/>
      <c r="U858" s="1233"/>
      <c r="W858" s="242"/>
      <c r="X858" s="1233"/>
    </row>
    <row r="859" spans="1:24" s="1234" customFormat="1">
      <c r="A859" s="32" t="s">
        <v>1993</v>
      </c>
      <c r="B859" s="1233"/>
      <c r="C859" s="921" t="s">
        <v>587</v>
      </c>
      <c r="D859" s="172"/>
      <c r="E859" s="217" t="s">
        <v>1991</v>
      </c>
      <c r="F859" s="1244">
        <f>IF($F858=0,0,ROUND(F858/$F858,9))</f>
        <v>1</v>
      </c>
      <c r="G859" s="1244">
        <f>IF(S858=0,F859-SUM(H859:Q859),ROUND(G858/F858,5))</f>
        <v>0.90195000000000003</v>
      </c>
      <c r="H859" s="1244">
        <f>IF($F$856=0,0,ROUND(H858/$F$856,5))</f>
        <v>9.1660000000000005E-2</v>
      </c>
      <c r="I859" s="1244">
        <f t="shared" si="571"/>
        <v>1.2199999999999999E-3</v>
      </c>
      <c r="J859" s="1244">
        <f t="shared" si="571"/>
        <v>7.3999999999999999E-4</v>
      </c>
      <c r="K859" s="1244">
        <f t="shared" si="571"/>
        <v>1.1E-4</v>
      </c>
      <c r="L859" s="1244">
        <f t="shared" si="571"/>
        <v>1.1000000000000001E-3</v>
      </c>
      <c r="M859" s="1244">
        <f t="shared" si="571"/>
        <v>2.5999999999999998E-4</v>
      </c>
      <c r="N859" s="1244">
        <f t="shared" si="571"/>
        <v>6.9999999999999994E-5</v>
      </c>
      <c r="O859" s="1244">
        <f t="shared" si="571"/>
        <v>0</v>
      </c>
      <c r="P859" s="1244">
        <f t="shared" si="571"/>
        <v>2.81E-3</v>
      </c>
      <c r="Q859" s="1244">
        <f>IF(G858=0,0,ROUND(Q858/F858,5))</f>
        <v>8.0000000000000007E-5</v>
      </c>
      <c r="R859" s="1244">
        <f t="shared" ref="R859" si="572">SUM(G859:Q859)</f>
        <v>1</v>
      </c>
      <c r="S859" s="1244">
        <f t="shared" ref="S859" si="573">F859-R859</f>
        <v>0</v>
      </c>
      <c r="T859" s="1233"/>
      <c r="U859" s="1233"/>
      <c r="W859" s="242"/>
      <c r="X859" s="1233"/>
    </row>
    <row r="860" spans="1:24">
      <c r="A860" s="1190">
        <v>30</v>
      </c>
      <c r="B860" s="1189"/>
      <c r="C860" s="1188" t="str">
        <f>'FR-16(7)(v)-1 Functional'!C858</f>
        <v>METERS</v>
      </c>
      <c r="D860" s="1187" t="s">
        <v>488</v>
      </c>
      <c r="E860" s="1179"/>
      <c r="F860" s="1186">
        <f>'WP FR-16(7)(v) Meters'!E40</f>
        <v>6350638</v>
      </c>
      <c r="G860" s="1186">
        <f>'WP FR-16(7)(v) Meters'!$E19</f>
        <v>3299927</v>
      </c>
      <c r="H860" s="1186">
        <f>'WP FR-16(7)(v) Meters'!$E20</f>
        <v>2696699</v>
      </c>
      <c r="I860" s="1186">
        <f>'WP FR-16(7)(v) Meters'!$E21</f>
        <v>0</v>
      </c>
      <c r="J860" s="1186">
        <f>'WP FR-16(7)(v) Meters'!$E22</f>
        <v>22657</v>
      </c>
      <c r="K860" s="1186">
        <f>'WP FR-16(7)(v) Meters'!$E23</f>
        <v>2715</v>
      </c>
      <c r="L860" s="1186">
        <f>'WP FR-16(7)(v) Meters'!$E24</f>
        <v>125418</v>
      </c>
      <c r="M860" s="1186">
        <f>'WP FR-16(7)(v) Meters'!$E25</f>
        <v>0</v>
      </c>
      <c r="N860" s="1186">
        <f>'WP FR-16(7)(v) Meters'!$E26</f>
        <v>10654</v>
      </c>
      <c r="O860" s="1186">
        <f>'WP FR-16(7)(v) Meters'!$E27</f>
        <v>16048</v>
      </c>
      <c r="P860" s="1186">
        <f>'WP FR-16(7)(v) Meters'!$E28</f>
        <v>0</v>
      </c>
      <c r="Q860" s="1186">
        <f>'WP FR-16(7)(v) Meters'!$E29</f>
        <v>176520</v>
      </c>
      <c r="R860" s="1177">
        <f t="shared" si="558"/>
        <v>6350638</v>
      </c>
      <c r="S860" s="1177">
        <f t="shared" si="559"/>
        <v>0</v>
      </c>
      <c r="U860" s="18"/>
      <c r="W860" s="241"/>
    </row>
    <row r="861" spans="1:24">
      <c r="A861" s="1190">
        <v>31</v>
      </c>
      <c r="B861" s="1185"/>
      <c r="C861" s="1184" t="str">
        <f>'FR-16(7)(v)-1 Functional'!C859</f>
        <v>RATIO TO TOTAL ELECTRIC</v>
      </c>
      <c r="D861" s="1183"/>
      <c r="E861" s="1176" t="str">
        <f>'FR-16(7)(v)-1 Functional'!E859</f>
        <v>K407</v>
      </c>
      <c r="F861" s="1175">
        <f>IF($F860=0,0,ROUND(F860/$F860,9))</f>
        <v>1</v>
      </c>
      <c r="G861" s="1175">
        <f>IF(S860=0,F861-SUM(H861:Q861),ROUND(G860/F860,5))</f>
        <v>0.51961000000000002</v>
      </c>
      <c r="H861" s="1175">
        <f>IF($F$860=0,0,ROUND(H860/$F$860,5))</f>
        <v>0.42463000000000001</v>
      </c>
      <c r="I861" s="1175">
        <f t="shared" ref="I861:Q861" si="574">IF($F$860=0,0,ROUND(I860/$F$860,5))</f>
        <v>0</v>
      </c>
      <c r="J861" s="1175">
        <f t="shared" si="574"/>
        <v>3.5699999999999998E-3</v>
      </c>
      <c r="K861" s="1175">
        <f t="shared" si="574"/>
        <v>4.2999999999999999E-4</v>
      </c>
      <c r="L861" s="1175">
        <f t="shared" si="574"/>
        <v>1.975E-2</v>
      </c>
      <c r="M861" s="1175">
        <f t="shared" si="574"/>
        <v>0</v>
      </c>
      <c r="N861" s="1175">
        <f t="shared" si="574"/>
        <v>1.6800000000000001E-3</v>
      </c>
      <c r="O861" s="1175">
        <f t="shared" si="574"/>
        <v>2.5300000000000001E-3</v>
      </c>
      <c r="P861" s="1175">
        <f t="shared" si="574"/>
        <v>0</v>
      </c>
      <c r="Q861" s="1175">
        <f t="shared" si="574"/>
        <v>2.7799999999999998E-2</v>
      </c>
      <c r="R861" s="1175">
        <f t="shared" si="558"/>
        <v>1</v>
      </c>
      <c r="S861" s="1175">
        <f t="shared" si="559"/>
        <v>0</v>
      </c>
      <c r="T861" s="18"/>
      <c r="U861" s="18"/>
      <c r="W861" s="242">
        <f>R861</f>
        <v>1</v>
      </c>
      <c r="X861" s="18"/>
    </row>
    <row r="862" spans="1:24">
      <c r="A862" s="32">
        <v>32</v>
      </c>
      <c r="B862" s="89"/>
      <c r="C862" s="210" t="str">
        <f>'FR-16(7)(v)-1 Functional'!C860</f>
        <v>WEIGHTED CUSTOMER</v>
      </c>
      <c r="D862" s="220" t="s">
        <v>488</v>
      </c>
      <c r="E862" s="235"/>
      <c r="F862" s="1240">
        <f>'WP FR-16(7)(v) Meters'!H40</f>
        <v>243058</v>
      </c>
      <c r="G862" s="1240">
        <f>'WP FR-16(7)(v) Meters'!H19</f>
        <v>126269</v>
      </c>
      <c r="H862" s="1240">
        <f>'WP FR-16(7)(v) Meters'!H20+'WP FR-16(7)(v) Meters'!H33</f>
        <v>102622</v>
      </c>
      <c r="I862" s="1240">
        <f>'WP FR-16(7)(v) Meters'!H21</f>
        <v>171</v>
      </c>
      <c r="J862" s="1240">
        <f>'WP FR-16(7)(v) Meters'!H22</f>
        <v>832</v>
      </c>
      <c r="K862" s="1240">
        <f>'WP FR-16(7)(v) Meters'!H23</f>
        <v>112</v>
      </c>
      <c r="L862" s="1240">
        <f>'WP FR-16(7)(v) Meters'!H24+'WP FR-16(7)(v) Meters'!H34</f>
        <v>4804</v>
      </c>
      <c r="M862" s="1240">
        <f>'WP FR-16(7)(v) Meters'!H25+'WP FR-16(7)(v) Meters'!H35</f>
        <v>37</v>
      </c>
      <c r="N862" s="1240">
        <f>'WP FR-16(7)(v) Meters'!H26+'WP FR-16(7)(v) Meters'!H36</f>
        <v>410</v>
      </c>
      <c r="O862" s="1240">
        <f>'WP FR-16(7)(v) Meters'!H27+'WP FR-16(7)(v) Meters'!H37</f>
        <v>620</v>
      </c>
      <c r="P862" s="1240">
        <f>'WP FR-16(7)(v) Meters'!H28</f>
        <v>394</v>
      </c>
      <c r="Q862" s="1240">
        <f>'WP FR-16(7)(v) Meters'!H29</f>
        <v>6787</v>
      </c>
      <c r="R862" s="37">
        <f t="shared" si="558"/>
        <v>243058</v>
      </c>
      <c r="S862" s="37">
        <f t="shared" si="559"/>
        <v>0</v>
      </c>
      <c r="T862" s="179"/>
      <c r="U862" s="18"/>
      <c r="W862" s="244"/>
      <c r="X862" s="179"/>
    </row>
    <row r="863" spans="1:24">
      <c r="A863" s="32">
        <v>33</v>
      </c>
      <c r="B863" s="18"/>
      <c r="C863" s="921" t="str">
        <f>'FR-16(7)(v)-1 Functional'!C861</f>
        <v>RATIO TO TOTAL ELECTRIC</v>
      </c>
      <c r="D863" s="172"/>
      <c r="E863" s="217" t="str">
        <f>'FR-16(7)(v)-1 Functional'!E861</f>
        <v>K409</v>
      </c>
      <c r="F863" s="43">
        <f>IF($F862=0,0,ROUND(F862/$F862,9))</f>
        <v>1</v>
      </c>
      <c r="G863" s="43">
        <f>IF(S862=0,F863-SUM(H863:Q863),ROUND(G862/F862,5))</f>
        <v>0.51951999999999998</v>
      </c>
      <c r="H863" s="43">
        <f>IF($F$862=0,0,ROUND(H862/$F$862,5))</f>
        <v>0.42220999999999997</v>
      </c>
      <c r="I863" s="43">
        <f t="shared" ref="I863:Q863" si="575">IF($F$862=0,0,ROUND(I862/$F$862,5))</f>
        <v>6.9999999999999999E-4</v>
      </c>
      <c r="J863" s="43">
        <f t="shared" si="575"/>
        <v>3.4199999999999999E-3</v>
      </c>
      <c r="K863" s="43">
        <f t="shared" si="575"/>
        <v>4.6000000000000001E-4</v>
      </c>
      <c r="L863" s="43">
        <f t="shared" si="575"/>
        <v>1.976E-2</v>
      </c>
      <c r="M863" s="43">
        <f t="shared" si="575"/>
        <v>1.4999999999999999E-4</v>
      </c>
      <c r="N863" s="43">
        <f t="shared" si="575"/>
        <v>1.6900000000000001E-3</v>
      </c>
      <c r="O863" s="43">
        <f t="shared" si="575"/>
        <v>2.5500000000000002E-3</v>
      </c>
      <c r="P863" s="43">
        <f t="shared" si="575"/>
        <v>1.6199999999999999E-3</v>
      </c>
      <c r="Q863" s="43">
        <f t="shared" si="575"/>
        <v>2.792E-2</v>
      </c>
      <c r="R863" s="43">
        <f t="shared" si="558"/>
        <v>1</v>
      </c>
      <c r="S863" s="38">
        <f t="shared" si="559"/>
        <v>0</v>
      </c>
      <c r="T863" s="18"/>
      <c r="U863" s="18"/>
      <c r="W863" s="242">
        <f>R863</f>
        <v>1</v>
      </c>
      <c r="X863" s="18"/>
    </row>
    <row r="864" spans="1:24">
      <c r="A864" s="1190">
        <v>34</v>
      </c>
      <c r="B864" s="1189"/>
      <c r="C864" s="1188" t="str">
        <f>'FR-16(7)(v)-1 Functional'!C862</f>
        <v>UNCOLLECTIBLE ACCOUNT 904</v>
      </c>
      <c r="D864" s="1187" t="s">
        <v>488</v>
      </c>
      <c r="E864" s="1179"/>
      <c r="F864" s="1186">
        <f>'WP FR-16(7)(v) CustAcct'!G31</f>
        <v>1498164.3299999998</v>
      </c>
      <c r="G864" s="1186">
        <f>'WP FR-16(7)(v) CustAcct'!G17</f>
        <v>1370864</v>
      </c>
      <c r="H864" s="1186">
        <f>'WP FR-16(7)(v) CustAcct'!G19</f>
        <v>62282.329999999842</v>
      </c>
      <c r="I864" s="1186">
        <f>'WP FR-16(7)(v) CustAcct'!G20</f>
        <v>409</v>
      </c>
      <c r="J864" s="1186">
        <f>'WP FR-16(7)(v) CustAcct'!G21</f>
        <v>432</v>
      </c>
      <c r="K864" s="1186">
        <f>'WP FR-16(7)(v) CustAcct'!G22</f>
        <v>20</v>
      </c>
      <c r="L864" s="1186">
        <f>'WP FR-16(7)(v) CustAcct'!G23</f>
        <v>31779</v>
      </c>
      <c r="M864" s="1186">
        <f>'WP FR-16(7)(v) CustAcct'!G24</f>
        <v>21269</v>
      </c>
      <c r="N864" s="1186">
        <f>'WP FR-16(7)(v) CustAcct'!G25</f>
        <v>642</v>
      </c>
      <c r="O864" s="1186">
        <f>'WP FR-16(7)(v) CustAcct'!G26</f>
        <v>9153</v>
      </c>
      <c r="P864" s="1186">
        <f>'WP FR-16(7)(v) CustAcct'!G27</f>
        <v>1309</v>
      </c>
      <c r="Q864" s="1186">
        <f>'WP FR-16(7)(v) CustAcct'!G28</f>
        <v>5</v>
      </c>
      <c r="R864" s="1177">
        <f t="shared" si="558"/>
        <v>1498164.3299999998</v>
      </c>
      <c r="S864" s="1177">
        <f t="shared" si="559"/>
        <v>0</v>
      </c>
      <c r="U864" s="18"/>
      <c r="W864" s="241"/>
    </row>
    <row r="865" spans="1:24">
      <c r="A865" s="1190">
        <v>35</v>
      </c>
      <c r="B865" s="1185"/>
      <c r="C865" s="1184" t="str">
        <f>'FR-16(7)(v)-1 Functional'!C863</f>
        <v>RATIO TO TOTAL ELECTRIC</v>
      </c>
      <c r="D865" s="1183"/>
      <c r="E865" s="1176" t="str">
        <f>'FR-16(7)(v)-1 Functional'!E863</f>
        <v>K411</v>
      </c>
      <c r="F865" s="1175">
        <f>IF($F864=0,0,ROUND(F864/$F864,9))</f>
        <v>1</v>
      </c>
      <c r="G865" s="1175">
        <f>IF(S864=0,F865-SUM(H865:Q865),ROUND(G864/F864,5))</f>
        <v>0.91503999999999996</v>
      </c>
      <c r="H865" s="1175">
        <f>IF($F$864=0,0,ROUND(H864/$F$864,5))</f>
        <v>4.1570000000000003E-2</v>
      </c>
      <c r="I865" s="1175">
        <f t="shared" ref="I865:Q865" si="576">IF($F$864=0,0,ROUND(I864/$F$864,5))</f>
        <v>2.7E-4</v>
      </c>
      <c r="J865" s="1175">
        <f t="shared" si="576"/>
        <v>2.9E-4</v>
      </c>
      <c r="K865" s="1175">
        <f t="shared" si="576"/>
        <v>1.0000000000000001E-5</v>
      </c>
      <c r="L865" s="1175">
        <f t="shared" si="576"/>
        <v>2.121E-2</v>
      </c>
      <c r="M865" s="1175">
        <f t="shared" si="576"/>
        <v>1.4200000000000001E-2</v>
      </c>
      <c r="N865" s="1175">
        <f t="shared" si="576"/>
        <v>4.2999999999999999E-4</v>
      </c>
      <c r="O865" s="1175">
        <f t="shared" si="576"/>
        <v>6.11E-3</v>
      </c>
      <c r="P865" s="1175">
        <f t="shared" si="576"/>
        <v>8.7000000000000001E-4</v>
      </c>
      <c r="Q865" s="1175">
        <f t="shared" si="576"/>
        <v>0</v>
      </c>
      <c r="R865" s="1175">
        <f t="shared" si="558"/>
        <v>0.99999999999999989</v>
      </c>
      <c r="S865" s="1175">
        <f t="shared" si="559"/>
        <v>0</v>
      </c>
      <c r="T865" s="18"/>
      <c r="U865" s="18"/>
      <c r="W865" s="242">
        <f>R865</f>
        <v>0.99999999999999989</v>
      </c>
      <c r="X865" s="18"/>
    </row>
    <row r="866" spans="1:24">
      <c r="A866" s="32">
        <v>36</v>
      </c>
      <c r="B866" s="49"/>
      <c r="C866" s="177" t="str">
        <f>'FR-16(7)(v)-1 Functional'!C864</f>
        <v>KWH SALES LESS RTP</v>
      </c>
      <c r="D866" s="220" t="s">
        <v>488</v>
      </c>
      <c r="E866" s="21"/>
      <c r="F866" s="81">
        <f>'WP FR-16(7)(v)-KW &amp; KWH @Gen'!F28</f>
        <v>4178319049</v>
      </c>
      <c r="G866" s="82">
        <f>'WP FR-16(7)(v)-KW &amp; KWH @Gen'!F17</f>
        <v>1508499412</v>
      </c>
      <c r="H866" s="82">
        <f>'WP FR-16(7)(v)-KW &amp; KWH @Gen'!F18</f>
        <v>1170020285</v>
      </c>
      <c r="I866" s="82">
        <f>'WP FR-16(7)(v)-KW &amp; KWH @Gen'!F19</f>
        <v>6457090</v>
      </c>
      <c r="J866" s="82">
        <f>'WP FR-16(7)(v)-KW &amp; KWH @Gen'!F20</f>
        <v>19810437</v>
      </c>
      <c r="K866" s="82">
        <f>'WP FR-16(7)(v)-KW &amp; KWH @Gen'!F21</f>
        <v>277908</v>
      </c>
      <c r="L866" s="82">
        <f>'WP FR-16(7)(v)-KW &amp; KWH @Gen'!F22</f>
        <v>703656372</v>
      </c>
      <c r="M866" s="82">
        <f>'WP FR-16(7)(v)-KW &amp; KWH @Gen'!F23</f>
        <v>514497482</v>
      </c>
      <c r="N866" s="82">
        <f>'WP FR-16(7)(v)-KW &amp; KWH @Gen'!F24</f>
        <v>16235892</v>
      </c>
      <c r="O866" s="82">
        <f>'WP FR-16(7)(v)-KW &amp; KWH @Gen'!F25</f>
        <v>218940404</v>
      </c>
      <c r="P866" s="82">
        <f>'WP FR-16(7)(v)-KW &amp; KWH @Gen'!F26</f>
        <v>19741342</v>
      </c>
      <c r="Q866" s="82">
        <f>'WP FR-16(7)(v)-KW &amp; KWH @Gen'!F27</f>
        <v>182425</v>
      </c>
      <c r="R866" s="37">
        <f>SUM(G866:Q866)</f>
        <v>4178319049</v>
      </c>
      <c r="S866" s="37">
        <f>F866-R866</f>
        <v>0</v>
      </c>
      <c r="U866" s="18"/>
      <c r="W866" s="245"/>
    </row>
    <row r="867" spans="1:24">
      <c r="A867" s="32">
        <v>37</v>
      </c>
      <c r="B867" s="49"/>
      <c r="C867" s="92" t="str">
        <f>'FR-16(7)(v)-1 Functional'!C865</f>
        <v>RATIO TO TOTAL ELECTRIC</v>
      </c>
      <c r="D867" s="221"/>
      <c r="E867" s="217" t="str">
        <f>'FR-16(7)(v)-1 Functional'!E865</f>
        <v>K302</v>
      </c>
      <c r="F867" s="43">
        <f>IF($F866=0,0,ROUND(F866/$F866,9))</f>
        <v>1</v>
      </c>
      <c r="G867" s="43">
        <f>IF(S866=0,F867-SUM(H867:Q867),ROUND(G866/F865,5))</f>
        <v>0.36102000000000001</v>
      </c>
      <c r="H867" s="43">
        <f>IF(F866=0,0,ROUND(H866/F866,5))</f>
        <v>0.28001999999999999</v>
      </c>
      <c r="I867" s="43">
        <f>IF(F866=0,0,ROUND(I866/F866,5))</f>
        <v>1.5499999999999999E-3</v>
      </c>
      <c r="J867" s="43">
        <f>IF(F866=0,0,ROUND(J866/F866,5))</f>
        <v>4.7400000000000003E-3</v>
      </c>
      <c r="K867" s="43">
        <f>IF(F866=0,0,ROUND(K866/F866,5))</f>
        <v>6.9999999999999994E-5</v>
      </c>
      <c r="L867" s="43">
        <f>IF(F866=0,0,ROUND(L866/F866,5))</f>
        <v>0.16841</v>
      </c>
      <c r="M867" s="43">
        <f>IF(F866=0,0,ROUND(M866/F866,5))</f>
        <v>0.12314</v>
      </c>
      <c r="N867" s="43">
        <f>IF(F866=0,0,ROUND(N866/F866,5))</f>
        <v>3.8899999999999998E-3</v>
      </c>
      <c r="O867" s="43">
        <f>IF(F866=0,0,ROUND(O866/F866,5))</f>
        <v>5.2400000000000002E-2</v>
      </c>
      <c r="P867" s="43">
        <f>IF(F866=0,0,ROUND(P866/F866,5))</f>
        <v>4.7200000000000002E-3</v>
      </c>
      <c r="Q867" s="43">
        <f>IF(F866=0,0,ROUND(Q866/F866,5))</f>
        <v>4.0000000000000003E-5</v>
      </c>
      <c r="R867" s="43">
        <f>SUM(G867:Q867)</f>
        <v>1</v>
      </c>
      <c r="S867" s="43">
        <f>F867-R867</f>
        <v>0</v>
      </c>
      <c r="U867" s="18"/>
      <c r="W867" s="245"/>
    </row>
    <row r="868" spans="1:24">
      <c r="A868" s="1243">
        <v>38</v>
      </c>
      <c r="B868" s="49"/>
      <c r="C868" s="49"/>
      <c r="D868" s="221"/>
      <c r="E868" s="21"/>
      <c r="H868" s="40"/>
      <c r="Q868" s="40"/>
      <c r="R868" s="40"/>
      <c r="U868" s="18"/>
      <c r="W868" s="245"/>
    </row>
    <row r="869" spans="1:24">
      <c r="A869" s="1243">
        <v>39</v>
      </c>
      <c r="C869" s="177" t="s">
        <v>99</v>
      </c>
      <c r="D869" s="32" t="str">
        <f>'FR-16(7)(v)-1 Functional'!$D$867</f>
        <v>CS09</v>
      </c>
      <c r="E869" s="217" t="str">
        <f>'FR-16(7)(v)-1 Functional'!E867</f>
        <v>R600</v>
      </c>
      <c r="F869" s="82">
        <f>'FR-16(7)(v)-10 DIST Classified'!G869</f>
        <v>32463304</v>
      </c>
      <c r="G869" s="35">
        <f>F869-SUM(H869:Q869)</f>
        <v>15328933</v>
      </c>
      <c r="H869" s="35">
        <f>ROUND(F869*VLOOKUP(D869,ALLOCTABLE_Distr_Demand,$H$10,FALSE),0)</f>
        <v>9042250</v>
      </c>
      <c r="I869" s="35">
        <f t="shared" ref="I869:Q869" si="577">ROUND($F$869*VLOOKUP($D$869,ALLOCTABLE_Distr_Demand,I10,FALSE),0)</f>
        <v>38745</v>
      </c>
      <c r="J869" s="35">
        <f t="shared" si="577"/>
        <v>279474</v>
      </c>
      <c r="K869" s="35">
        <f t="shared" si="577"/>
        <v>2222</v>
      </c>
      <c r="L869" s="35">
        <f t="shared" si="577"/>
        <v>4312453</v>
      </c>
      <c r="M869" s="35">
        <f t="shared" si="577"/>
        <v>2932252</v>
      </c>
      <c r="N869" s="35">
        <f t="shared" si="577"/>
        <v>99270</v>
      </c>
      <c r="O869" s="35">
        <f t="shared" si="577"/>
        <v>225761</v>
      </c>
      <c r="P869" s="35">
        <f t="shared" si="577"/>
        <v>200285</v>
      </c>
      <c r="Q869" s="35">
        <f t="shared" si="577"/>
        <v>1659</v>
      </c>
      <c r="R869" s="35">
        <f>SUM(G869:Q869)</f>
        <v>32463304</v>
      </c>
      <c r="S869" s="37">
        <f>F869-R869</f>
        <v>0</v>
      </c>
      <c r="U869" s="18"/>
      <c r="W869" s="241"/>
    </row>
    <row r="870" spans="1:24">
      <c r="A870" s="32">
        <v>40</v>
      </c>
      <c r="C870" s="177" t="s">
        <v>453</v>
      </c>
      <c r="D870" s="32" t="str">
        <f>'FR-16(7)(v)-1 Functional'!$D$868</f>
        <v>A357</v>
      </c>
      <c r="E870" s="217" t="str">
        <f>'FR-16(7)(v)-1 Functional'!E868</f>
        <v>R602</v>
      </c>
      <c r="F870" s="82">
        <f>'FR-16(7)(v)-10 DIST Classified'!G870</f>
        <v>56252602</v>
      </c>
      <c r="G870" s="35">
        <f>F870-SUM(H870:Q870)</f>
        <v>28154988</v>
      </c>
      <c r="H870" s="35">
        <f>ROUND(F870*VLOOKUP(D870,ALLOCTABLE_Distr_Demand,$H$10,FALSE),0)</f>
        <v>14811310</v>
      </c>
      <c r="I870" s="35">
        <f t="shared" ref="I870:Q870" si="578">ROUND($F$870*VLOOKUP($D$870,ALLOCTABLE_Distr_Demand,I10,FALSE),0)</f>
        <v>59628</v>
      </c>
      <c r="J870" s="35">
        <f t="shared" si="578"/>
        <v>585590</v>
      </c>
      <c r="K870" s="35">
        <f t="shared" si="578"/>
        <v>3938</v>
      </c>
      <c r="L870" s="35">
        <f t="shared" si="578"/>
        <v>6806002</v>
      </c>
      <c r="M870" s="35">
        <f t="shared" si="578"/>
        <v>4576712</v>
      </c>
      <c r="N870" s="35">
        <f t="shared" si="578"/>
        <v>156382</v>
      </c>
      <c r="O870" s="35">
        <f t="shared" si="578"/>
        <v>781349</v>
      </c>
      <c r="P870" s="35">
        <f t="shared" si="578"/>
        <v>313890</v>
      </c>
      <c r="Q870" s="35">
        <f t="shared" si="578"/>
        <v>2813</v>
      </c>
      <c r="R870" s="35">
        <f>SUM(G870:Q870)</f>
        <v>56252602</v>
      </c>
      <c r="S870" s="37">
        <f>F870-R870</f>
        <v>0</v>
      </c>
      <c r="U870" s="18"/>
      <c r="W870" s="241"/>
    </row>
    <row r="871" spans="1:24">
      <c r="E871" s="21"/>
      <c r="H871" s="40"/>
      <c r="Q871" s="40"/>
      <c r="R871" s="40"/>
      <c r="U871" s="18"/>
      <c r="W871" s="241"/>
    </row>
    <row r="872" spans="1:24">
      <c r="A872" s="31" t="str">
        <f>co_name</f>
        <v>DUKE ENERGY KENTUCKY, INC.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R1</f>
        <v>FR-16(7)(v)-11</v>
      </c>
      <c r="U872" s="18"/>
      <c r="W872" s="241"/>
    </row>
    <row r="873" spans="1:24">
      <c r="A873" s="31" t="str">
        <f>$A$2</f>
        <v>DISTRIBUTION DEMAND ALLOCATED - ELECTRIC COST OF SERVICE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R2</f>
        <v>WITNESS RESPONSIBLE:</v>
      </c>
      <c r="U873" s="18"/>
      <c r="W873" s="241"/>
    </row>
    <row r="874" spans="1:24">
      <c r="A874" s="31" t="str">
        <f>case_name</f>
        <v>CASE NO: 2017-00321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R874" s="46" t="str">
        <f>Witness</f>
        <v>JAMES E. ZIOLKOWSKI</v>
      </c>
      <c r="U874" s="18"/>
      <c r="W874" s="241"/>
    </row>
    <row r="875" spans="1:24">
      <c r="A875" s="31" t="str">
        <f>data_filing</f>
        <v>DATA: 12 MONTHS ACTUAL  &amp; 0 MONTHS ESTIMATED</v>
      </c>
      <c r="C875" s="18"/>
      <c r="D875" s="32"/>
      <c r="E875" s="18"/>
      <c r="F875" s="32"/>
      <c r="G875" s="30"/>
      <c r="H875" s="30"/>
      <c r="I875" s="18"/>
      <c r="J875" s="18"/>
      <c r="K875" s="18"/>
      <c r="L875" s="18"/>
      <c r="M875" s="18"/>
      <c r="N875" s="18"/>
      <c r="O875" s="18"/>
      <c r="P875" s="18"/>
      <c r="R875" s="46" t="str">
        <f>"PAGE "&amp;Pages-1&amp;" OF "&amp;Pages</f>
        <v>PAGE 17 OF 18</v>
      </c>
      <c r="U875" s="18"/>
      <c r="W875" s="241"/>
    </row>
    <row r="876" spans="1:24">
      <c r="A876" s="31" t="str">
        <f>type</f>
        <v xml:space="preserve">TYPE OF FILING: "X" ORIGINAL   UPDATED    REVISED  </v>
      </c>
      <c r="C876" s="18"/>
      <c r="D876" s="32"/>
      <c r="E876" s="18"/>
      <c r="F876" s="32"/>
      <c r="G876" s="30"/>
      <c r="H876" s="30"/>
      <c r="I876" s="18"/>
      <c r="J876" s="18"/>
      <c r="K876" s="18"/>
      <c r="L876" s="18"/>
      <c r="M876" s="18"/>
      <c r="N876" s="18"/>
      <c r="O876" s="18"/>
      <c r="P876" s="18"/>
      <c r="Q876" s="32"/>
      <c r="R876" s="18"/>
      <c r="U876" s="18"/>
      <c r="W876" s="241"/>
    </row>
    <row r="877" spans="1:24">
      <c r="B877" s="18"/>
      <c r="E877" s="21"/>
      <c r="F877" s="32"/>
      <c r="H877" s="40"/>
      <c r="Q877" s="171"/>
      <c r="R877" s="40"/>
      <c r="U877" s="18"/>
      <c r="W877" s="241"/>
    </row>
    <row r="878" spans="1:24">
      <c r="B878" s="18"/>
      <c r="E878" s="21"/>
      <c r="F878" s="32" t="str">
        <f>F$7</f>
        <v>TOTAL</v>
      </c>
      <c r="G878" s="32"/>
      <c r="H878" s="32" t="str">
        <f>H$7</f>
        <v>DS</v>
      </c>
      <c r="I878" s="32" t="str">
        <f>I$7</f>
        <v>GSFL</v>
      </c>
      <c r="J878" s="32" t="str">
        <f>J$7</f>
        <v>EH</v>
      </c>
      <c r="K878" s="32" t="str">
        <f t="shared" ref="K878:Q878" si="579">K$7</f>
        <v>SP</v>
      </c>
      <c r="L878" s="32" t="str">
        <f t="shared" si="579"/>
        <v>DT SEC</v>
      </c>
      <c r="M878" s="32" t="str">
        <f t="shared" si="579"/>
        <v>DT PRI</v>
      </c>
      <c r="N878" s="32" t="str">
        <f t="shared" si="579"/>
        <v>DP</v>
      </c>
      <c r="O878" s="32" t="str">
        <f t="shared" si="579"/>
        <v>TT</v>
      </c>
      <c r="P878" s="32"/>
      <c r="Q878" s="32" t="str">
        <f t="shared" si="579"/>
        <v>OTHER</v>
      </c>
      <c r="R878" s="32"/>
      <c r="S878" s="32"/>
      <c r="U878" s="18"/>
      <c r="W878" s="241"/>
    </row>
    <row r="879" spans="1:24">
      <c r="A879" s="32" t="s">
        <v>460</v>
      </c>
      <c r="B879" s="18"/>
      <c r="C879" s="18"/>
      <c r="D879" s="32"/>
      <c r="E879" s="32"/>
      <c r="F879" s="32" t="str">
        <f>F$8</f>
        <v>DISTRIBUTION</v>
      </c>
      <c r="G879" s="32" t="str">
        <f>G$8</f>
        <v>RS</v>
      </c>
      <c r="H879" s="32" t="str">
        <f>H$8</f>
        <v>SECONDARY</v>
      </c>
      <c r="I879" s="32" t="str">
        <f>I$8</f>
        <v>SECONDARY</v>
      </c>
      <c r="J879" s="32" t="str">
        <f>J$8</f>
        <v>SECONDARY</v>
      </c>
      <c r="K879" s="32" t="str">
        <f t="shared" ref="K879:S879" si="580">K$8</f>
        <v>SECONDARY</v>
      </c>
      <c r="L879" s="32" t="str">
        <f t="shared" si="580"/>
        <v>SECONDARY</v>
      </c>
      <c r="M879" s="32" t="str">
        <f t="shared" si="580"/>
        <v>PRIMARY</v>
      </c>
      <c r="N879" s="32" t="str">
        <f t="shared" si="580"/>
        <v>PRIMARY</v>
      </c>
      <c r="O879" s="32" t="str">
        <f t="shared" si="580"/>
        <v>TRANSMISSION</v>
      </c>
      <c r="P879" s="32" t="str">
        <f t="shared" si="580"/>
        <v>LT</v>
      </c>
      <c r="Q879" s="32" t="str">
        <f t="shared" si="580"/>
        <v>WATER</v>
      </c>
      <c r="R879" s="32" t="str">
        <f>R8</f>
        <v>TOTAL</v>
      </c>
      <c r="S879" s="32" t="str">
        <f t="shared" si="580"/>
        <v>ALL</v>
      </c>
      <c r="T879" s="18"/>
      <c r="U879" s="18"/>
      <c r="W879" s="240"/>
      <c r="X879" s="18"/>
    </row>
    <row r="880" spans="1:24">
      <c r="A880" s="34" t="s">
        <v>461</v>
      </c>
      <c r="B880" s="173" t="s">
        <v>83</v>
      </c>
      <c r="C880" s="33"/>
      <c r="D880" s="174" t="s">
        <v>487</v>
      </c>
      <c r="E880" s="174" t="s">
        <v>259</v>
      </c>
      <c r="F880" s="32" t="str">
        <f>F$9</f>
        <v>DEMAND</v>
      </c>
      <c r="G880" s="32" t="str">
        <f>G$9</f>
        <v>RESIDENTIAL</v>
      </c>
      <c r="H880" s="32" t="str">
        <f>H$9</f>
        <v>DISTRIBUTION</v>
      </c>
      <c r="I880" s="32" t="str">
        <f>I$9</f>
        <v>DISTRIBUTION</v>
      </c>
      <c r="J880" s="32" t="str">
        <f>J$9</f>
        <v>DISTRIBUTION</v>
      </c>
      <c r="K880" s="32" t="str">
        <f t="shared" ref="K880:S880" si="581">K$9</f>
        <v>DISTRIBUTION</v>
      </c>
      <c r="L880" s="32" t="str">
        <f t="shared" si="581"/>
        <v>DISTRIBUTION</v>
      </c>
      <c r="M880" s="32" t="str">
        <f t="shared" si="581"/>
        <v>DISTRIBUTION</v>
      </c>
      <c r="N880" s="32" t="str">
        <f t="shared" si="581"/>
        <v>DISTRIBUTION</v>
      </c>
      <c r="O880" s="32" t="str">
        <f t="shared" si="581"/>
        <v>TIME OF DAY</v>
      </c>
      <c r="P880" s="32" t="str">
        <f t="shared" si="581"/>
        <v>LIGHTING</v>
      </c>
      <c r="Q880" s="32" t="str">
        <f t="shared" si="581"/>
        <v>PUMPING</v>
      </c>
      <c r="R880" s="32" t="str">
        <f>R9</f>
        <v>AT ISSUE</v>
      </c>
      <c r="S880" s="32" t="str">
        <f t="shared" si="581"/>
        <v>OTHER</v>
      </c>
      <c r="T880" s="18"/>
      <c r="U880" s="18"/>
      <c r="W880" s="240"/>
      <c r="X880" s="18"/>
    </row>
    <row r="881" spans="1:24">
      <c r="C881" s="288" t="s">
        <v>413</v>
      </c>
      <c r="E881" s="186">
        <v>1</v>
      </c>
      <c r="F881" s="524"/>
      <c r="G881" s="524">
        <f>G$10</f>
        <v>3</v>
      </c>
      <c r="H881" s="524">
        <f>H$10</f>
        <v>4</v>
      </c>
      <c r="I881" s="524">
        <f>I$10</f>
        <v>5</v>
      </c>
      <c r="J881" s="524">
        <f>J$10</f>
        <v>6</v>
      </c>
      <c r="K881" s="524">
        <f t="shared" ref="K881:Q881" si="582">K$10</f>
        <v>7</v>
      </c>
      <c r="L881" s="524">
        <f t="shared" si="582"/>
        <v>8</v>
      </c>
      <c r="M881" s="524">
        <f t="shared" si="582"/>
        <v>9</v>
      </c>
      <c r="N881" s="524">
        <f t="shared" si="582"/>
        <v>10</v>
      </c>
      <c r="O881" s="524">
        <f t="shared" si="582"/>
        <v>11</v>
      </c>
      <c r="P881" s="524">
        <f t="shared" si="582"/>
        <v>12</v>
      </c>
      <c r="Q881" s="524">
        <f t="shared" si="582"/>
        <v>13</v>
      </c>
      <c r="R881" s="504"/>
      <c r="S881" s="504" t="s">
        <v>265</v>
      </c>
      <c r="T881" s="18"/>
      <c r="U881" s="18"/>
      <c r="W881" s="241"/>
    </row>
    <row r="882" spans="1:24">
      <c r="C882" s="288"/>
      <c r="E882" s="186"/>
      <c r="F882" s="186"/>
      <c r="G882" s="186"/>
      <c r="H882" s="186"/>
      <c r="I882" s="186"/>
      <c r="J882" s="186"/>
      <c r="K882" s="186"/>
      <c r="L882" s="186"/>
      <c r="M882" s="186"/>
      <c r="N882" s="186"/>
      <c r="O882" s="186"/>
      <c r="P882" s="186"/>
      <c r="Q882" s="186"/>
      <c r="R882" s="49"/>
      <c r="S882" s="49"/>
      <c r="T882" s="18"/>
      <c r="U882" s="18"/>
      <c r="W882" s="241"/>
    </row>
    <row r="883" spans="1:24">
      <c r="A883" s="32">
        <v>1</v>
      </c>
      <c r="B883" s="179"/>
      <c r="C883" s="177" t="str">
        <f>'FR-16(7)(v)-1 Functional'!C881</f>
        <v>PRESENT REVENUES</v>
      </c>
      <c r="D883" s="222" t="s">
        <v>489</v>
      </c>
      <c r="E883" s="223"/>
      <c r="F883" s="37">
        <f>'FR-16(7)(v)-3 PROD Demand'!F881</f>
        <v>304312778</v>
      </c>
      <c r="G883" s="37">
        <f>'FR-16(7)(v)-3 PROD Demand'!G881</f>
        <v>120391018</v>
      </c>
      <c r="H883" s="37">
        <f>'FR-16(7)(v)-3 PROD Demand'!H881</f>
        <v>89967454</v>
      </c>
      <c r="I883" s="37">
        <f>'FR-16(7)(v)-3 PROD Demand'!I881</f>
        <v>589997</v>
      </c>
      <c r="J883" s="37">
        <f>'FR-16(7)(v)-3 PROD Demand'!J881</f>
        <v>623628</v>
      </c>
      <c r="K883" s="37">
        <f>'FR-16(7)(v)-3 PROD Demand'!K881</f>
        <v>28730</v>
      </c>
      <c r="L883" s="37">
        <f>'FR-16(7)(v)-3 PROD Demand'!L881</f>
        <v>45903624</v>
      </c>
      <c r="M883" s="37">
        <f>'FR-16(7)(v)-3 PROD Demand'!M881</f>
        <v>30722085</v>
      </c>
      <c r="N883" s="37">
        <f>'FR-16(7)(v)-3 PROD Demand'!N881</f>
        <v>926746</v>
      </c>
      <c r="O883" s="37">
        <f>'FR-16(7)(v)-3 PROD Demand'!O881</f>
        <v>13220511</v>
      </c>
      <c r="P883" s="37">
        <f>'FR-16(7)(v)-3 PROD Demand'!P881</f>
        <v>1889364</v>
      </c>
      <c r="Q883" s="37">
        <f>'FR-16(7)(v)-3 PROD Demand'!Q881</f>
        <v>7414</v>
      </c>
      <c r="R883" s="35">
        <f>SUM(G883:Q883)</f>
        <v>304270571</v>
      </c>
      <c r="S883" s="37">
        <f>F883-R883</f>
        <v>42207</v>
      </c>
      <c r="T883" s="18"/>
      <c r="U883" s="18"/>
      <c r="W883" s="244"/>
      <c r="X883" s="179"/>
    </row>
    <row r="884" spans="1:24">
      <c r="A884" s="32">
        <v>2</v>
      </c>
      <c r="B884" s="18"/>
      <c r="C884" s="177" t="str">
        <f>'FR-16(7)(v)-1 Functional'!C882</f>
        <v>RATIO TO TOTAL ELECTRIC</v>
      </c>
      <c r="D884" s="172"/>
      <c r="E884" s="217" t="str">
        <f>'FR-16(7)(v)-1 Functional'!E882</f>
        <v>K901</v>
      </c>
      <c r="F884" s="43">
        <f>IF($F883=0,0,ROUND(F883/$F883,9))</f>
        <v>1</v>
      </c>
      <c r="G884" s="43">
        <f>IF(S883=0,F884-SUM(H884:Q884),ROUND(G883/F883,5))</f>
        <v>0.39562000000000003</v>
      </c>
      <c r="H884" s="43">
        <f>IF($F$883=0,0,ROUND(H883/$F$883,9))</f>
        <v>0.295641394</v>
      </c>
      <c r="I884" s="43">
        <f t="shared" ref="I884:Q884" si="583">IF($F$883=0,0,ROUND(I883/$F$883,9))</f>
        <v>1.9387849999999999E-3</v>
      </c>
      <c r="J884" s="43">
        <f t="shared" si="583"/>
        <v>2.0492990000000001E-3</v>
      </c>
      <c r="K884" s="43">
        <f t="shared" si="583"/>
        <v>9.4408999999999997E-5</v>
      </c>
      <c r="L884" s="43">
        <f t="shared" si="583"/>
        <v>0.15084356400000001</v>
      </c>
      <c r="M884" s="43">
        <f t="shared" si="583"/>
        <v>0.100955619</v>
      </c>
      <c r="N884" s="43">
        <f t="shared" si="583"/>
        <v>3.0453730000000001E-3</v>
      </c>
      <c r="O884" s="43">
        <f t="shared" si="583"/>
        <v>4.3443824999999998E-2</v>
      </c>
      <c r="P884" s="43">
        <f t="shared" si="583"/>
        <v>6.2086249999999997E-3</v>
      </c>
      <c r="Q884" s="43">
        <f t="shared" si="583"/>
        <v>2.4363E-5</v>
      </c>
      <c r="R884" s="43">
        <f>SUM(G884:Q884)</f>
        <v>0.99986525599999998</v>
      </c>
      <c r="S884" s="43">
        <f>F884-R884</f>
        <v>1.3474400000001996E-4</v>
      </c>
      <c r="T884" s="18"/>
      <c r="U884" s="18"/>
      <c r="W884" s="242">
        <f>R884</f>
        <v>0.99986525599999998</v>
      </c>
      <c r="X884" s="18"/>
    </row>
    <row r="885" spans="1:24">
      <c r="A885" s="32">
        <v>3</v>
      </c>
      <c r="C885" s="177" t="str">
        <f>'FR-16(7)(v)-1 Functional'!C883</f>
        <v>PROPOSED REVENUES</v>
      </c>
      <c r="D885" s="222" t="s">
        <v>489</v>
      </c>
      <c r="E885" s="223"/>
      <c r="F885" s="37">
        <f>'FR-16(7)(v)-3 PROD Demand'!F883</f>
        <v>304312778</v>
      </c>
      <c r="G885" s="37">
        <f>'FR-16(7)(v)-3 PROD Demand'!G883</f>
        <v>120391018</v>
      </c>
      <c r="H885" s="37">
        <f>'FR-16(7)(v)-3 PROD Demand'!H883</f>
        <v>89967454</v>
      </c>
      <c r="I885" s="37">
        <f>'FR-16(7)(v)-3 PROD Demand'!I883</f>
        <v>589997</v>
      </c>
      <c r="J885" s="37">
        <f>'FR-16(7)(v)-3 PROD Demand'!J883</f>
        <v>623628</v>
      </c>
      <c r="K885" s="37">
        <f>'FR-16(7)(v)-3 PROD Demand'!K883</f>
        <v>28730</v>
      </c>
      <c r="L885" s="37">
        <f>'FR-16(7)(v)-3 PROD Demand'!L883</f>
        <v>45903624</v>
      </c>
      <c r="M885" s="37">
        <f>'FR-16(7)(v)-3 PROD Demand'!M883</f>
        <v>30722085</v>
      </c>
      <c r="N885" s="37">
        <f>'FR-16(7)(v)-3 PROD Demand'!N883</f>
        <v>926746</v>
      </c>
      <c r="O885" s="37">
        <f>'FR-16(7)(v)-3 PROD Demand'!O883</f>
        <v>13220511</v>
      </c>
      <c r="P885" s="37">
        <f>'FR-16(7)(v)-3 PROD Demand'!P883</f>
        <v>1889364</v>
      </c>
      <c r="Q885" s="37">
        <f>'FR-16(7)(v)-3 PROD Demand'!Q883</f>
        <v>7414</v>
      </c>
      <c r="R885" s="35">
        <f>SUM(G885:Q885)</f>
        <v>304270571</v>
      </c>
      <c r="S885" s="37">
        <f>F885-R885</f>
        <v>42207</v>
      </c>
      <c r="T885" s="18"/>
      <c r="U885" s="18"/>
      <c r="W885" s="245"/>
    </row>
    <row r="886" spans="1:24">
      <c r="A886" s="32">
        <v>4</v>
      </c>
      <c r="C886" s="177" t="str">
        <f>'FR-16(7)(v)-1 Functional'!C884</f>
        <v>RATIO TO TOTAL ELECTRIC</v>
      </c>
      <c r="D886" s="172"/>
      <c r="E886" s="217" t="str">
        <f>'FR-16(7)(v)-1 Functional'!E884</f>
        <v>K902</v>
      </c>
      <c r="F886" s="43">
        <f>IF($F885=0,0,ROUND(F885/$F885,9))</f>
        <v>1</v>
      </c>
      <c r="G886" s="43">
        <f>IF(S885=0,F886-SUM(H886:Q886),ROUND(G885/F885,5))</f>
        <v>0.39562000000000003</v>
      </c>
      <c r="H886" s="43">
        <f>IF($F$885=0,0,ROUND(H885/$F$885,9))</f>
        <v>0.295641394</v>
      </c>
      <c r="I886" s="43">
        <f t="shared" ref="I886:Q886" si="584">IF($F$885=0,0,ROUND(I885/$F$885,9))</f>
        <v>1.9387849999999999E-3</v>
      </c>
      <c r="J886" s="43">
        <f t="shared" si="584"/>
        <v>2.0492990000000001E-3</v>
      </c>
      <c r="K886" s="43">
        <f t="shared" si="584"/>
        <v>9.4408999999999997E-5</v>
      </c>
      <c r="L886" s="43">
        <f t="shared" si="584"/>
        <v>0.15084356400000001</v>
      </c>
      <c r="M886" s="43">
        <f t="shared" si="584"/>
        <v>0.100955619</v>
      </c>
      <c r="N886" s="43">
        <f t="shared" si="584"/>
        <v>3.0453730000000001E-3</v>
      </c>
      <c r="O886" s="43">
        <f t="shared" si="584"/>
        <v>4.3443824999999998E-2</v>
      </c>
      <c r="P886" s="43">
        <f t="shared" si="584"/>
        <v>6.2086249999999997E-3</v>
      </c>
      <c r="Q886" s="43">
        <f t="shared" si="584"/>
        <v>2.4363E-5</v>
      </c>
      <c r="R886" s="43">
        <f>SUM(G886:Q886)</f>
        <v>0.99986525599999998</v>
      </c>
      <c r="S886" s="43">
        <f>F886-R886</f>
        <v>1.3474400000001996E-4</v>
      </c>
      <c r="T886" s="18"/>
      <c r="U886" s="18"/>
      <c r="W886" s="245"/>
    </row>
    <row r="887" spans="1:24">
      <c r="A887" s="32">
        <v>5</v>
      </c>
      <c r="E887" s="236"/>
      <c r="F887" s="40"/>
      <c r="G887" s="40"/>
      <c r="H887" s="40"/>
      <c r="Q887" s="40"/>
      <c r="R887" s="40"/>
      <c r="S887" s="40"/>
      <c r="T887" s="18"/>
      <c r="U887" s="18"/>
      <c r="W887" s="245"/>
    </row>
    <row r="888" spans="1:24" s="1242" customFormat="1">
      <c r="A888" s="1243">
        <v>6</v>
      </c>
      <c r="B888" s="1757" t="s">
        <v>86</v>
      </c>
      <c r="C888" s="1677"/>
      <c r="D888" s="1738"/>
      <c r="E888" s="1738"/>
      <c r="F888" s="186"/>
      <c r="G888" s="186"/>
      <c r="H888" s="186"/>
      <c r="I888" s="186"/>
      <c r="J888" s="186"/>
      <c r="K888" s="186"/>
      <c r="L888" s="186"/>
      <c r="M888" s="186"/>
      <c r="N888" s="186"/>
      <c r="O888" s="186"/>
      <c r="P888" s="186"/>
      <c r="Q888" s="186"/>
      <c r="R888" s="186"/>
      <c r="S888" s="186"/>
      <c r="T888" s="1677"/>
      <c r="U888" s="1677"/>
      <c r="W888" s="1758"/>
      <c r="X888" s="1677"/>
    </row>
    <row r="889" spans="1:24" s="1242" customFormat="1">
      <c r="A889" s="1243">
        <v>7</v>
      </c>
      <c r="B889" s="176" t="s">
        <v>582</v>
      </c>
      <c r="C889" s="187"/>
      <c r="D889" s="219"/>
      <c r="E889" s="219"/>
      <c r="F889" s="102"/>
      <c r="G889" s="102"/>
      <c r="H889" s="88"/>
      <c r="I889" s="88"/>
      <c r="J889" s="88"/>
      <c r="K889" s="88"/>
      <c r="L889" s="88"/>
      <c r="M889" s="88"/>
      <c r="N889" s="88"/>
      <c r="O889" s="88"/>
      <c r="P889" s="88"/>
      <c r="Q889" s="102"/>
      <c r="R889" s="102"/>
      <c r="S889" s="102"/>
      <c r="T889" s="1677"/>
      <c r="U889" s="1677"/>
      <c r="W889" s="1758"/>
      <c r="X889" s="1677"/>
    </row>
    <row r="890" spans="1:24" s="1242" customFormat="1">
      <c r="A890" s="1243">
        <v>8</v>
      </c>
      <c r="B890" s="1677"/>
      <c r="C890" s="1251" t="str">
        <f>'FR-16(7)(v)-1 Functional'!C888</f>
        <v>WTD GROSS PROD PLANT RATIOS</v>
      </c>
      <c r="D890" s="1041" t="s">
        <v>489</v>
      </c>
      <c r="E890" s="1742" t="str">
        <f>'FR-16(7)(v)-1 Functional'!E888</f>
        <v>P129</v>
      </c>
      <c r="F890" s="197">
        <v>0</v>
      </c>
      <c r="G890" s="228">
        <f t="shared" ref="G890:G899" si="585">IF(F890=0,0,F890-SUM(H890:Q890))</f>
        <v>0</v>
      </c>
      <c r="H890" s="228">
        <f t="shared" ref="H890:Q890" si="586">ROUND(IF($F$62=0,0,H62/$F$62),5)</f>
        <v>0</v>
      </c>
      <c r="I890" s="228">
        <f t="shared" si="586"/>
        <v>0</v>
      </c>
      <c r="J890" s="228">
        <f t="shared" si="586"/>
        <v>0</v>
      </c>
      <c r="K890" s="228">
        <f t="shared" si="586"/>
        <v>0</v>
      </c>
      <c r="L890" s="228">
        <f>ROUND(IF($F$62=0,0,L62/$F$62),5)</f>
        <v>0</v>
      </c>
      <c r="M890" s="228">
        <f t="shared" si="586"/>
        <v>0</v>
      </c>
      <c r="N890" s="228">
        <f t="shared" si="586"/>
        <v>0</v>
      </c>
      <c r="O890" s="228">
        <f t="shared" si="586"/>
        <v>0</v>
      </c>
      <c r="P890" s="228">
        <f t="shared" si="586"/>
        <v>0</v>
      </c>
      <c r="Q890" s="228">
        <f t="shared" si="586"/>
        <v>0</v>
      </c>
      <c r="R890" s="1244">
        <f t="shared" ref="R890:R899" si="587">SUM(G890:Q890)</f>
        <v>0</v>
      </c>
      <c r="S890" s="1244">
        <f t="shared" ref="S890:S899" si="588">F890-R890</f>
        <v>0</v>
      </c>
      <c r="T890" s="1677"/>
      <c r="U890" s="1677"/>
      <c r="W890" s="1759">
        <f t="shared" ref="W890:W899" si="589">R890</f>
        <v>0</v>
      </c>
      <c r="X890" s="1677"/>
    </row>
    <row r="891" spans="1:24" s="1242" customFormat="1">
      <c r="A891" s="1243">
        <v>9</v>
      </c>
      <c r="B891" s="1677"/>
      <c r="C891" s="1251" t="str">
        <f>'FR-16(7)(v)-1 Functional'!C889</f>
        <v>WTD GROSS TRANS PLANT RATIOS</v>
      </c>
      <c r="D891" s="1041" t="s">
        <v>489</v>
      </c>
      <c r="E891" s="1742" t="str">
        <f>'FR-16(7)(v)-1 Functional'!E889</f>
        <v>T129</v>
      </c>
      <c r="F891" s="197">
        <v>0</v>
      </c>
      <c r="G891" s="228">
        <f t="shared" si="585"/>
        <v>0</v>
      </c>
      <c r="H891" s="228">
        <f t="shared" ref="H891:Q891" si="590">ROUND(IF($F$68=0,0,H68/$F$68),5)</f>
        <v>0</v>
      </c>
      <c r="I891" s="228">
        <f t="shared" si="590"/>
        <v>0</v>
      </c>
      <c r="J891" s="228">
        <f t="shared" si="590"/>
        <v>0</v>
      </c>
      <c r="K891" s="228">
        <f t="shared" si="590"/>
        <v>0</v>
      </c>
      <c r="L891" s="228">
        <f t="shared" si="590"/>
        <v>0</v>
      </c>
      <c r="M891" s="228">
        <f t="shared" si="590"/>
        <v>0</v>
      </c>
      <c r="N891" s="228">
        <f t="shared" si="590"/>
        <v>0</v>
      </c>
      <c r="O891" s="228">
        <f t="shared" si="590"/>
        <v>0</v>
      </c>
      <c r="P891" s="228">
        <f t="shared" si="590"/>
        <v>0</v>
      </c>
      <c r="Q891" s="228">
        <f t="shared" si="590"/>
        <v>0</v>
      </c>
      <c r="R891" s="1244">
        <f t="shared" si="587"/>
        <v>0</v>
      </c>
      <c r="S891" s="1244">
        <f t="shared" si="588"/>
        <v>0</v>
      </c>
      <c r="T891" s="1677"/>
      <c r="U891" s="1677"/>
      <c r="W891" s="1759">
        <f t="shared" si="589"/>
        <v>0</v>
      </c>
      <c r="X891" s="1677"/>
    </row>
    <row r="892" spans="1:24" s="1242" customFormat="1">
      <c r="A892" s="1243">
        <v>10</v>
      </c>
      <c r="B892" s="1677"/>
      <c r="C892" s="1251" t="str">
        <f>'FR-16(7)(v)-1 Functional'!C890</f>
        <v>WTD GROSS P &amp; T PLT RATIOS</v>
      </c>
      <c r="D892" s="1041"/>
      <c r="E892" s="1742" t="str">
        <f>'FR-16(7)(v)-1 Functional'!E890</f>
        <v>PT29</v>
      </c>
      <c r="F892" s="197">
        <v>0</v>
      </c>
      <c r="G892" s="228">
        <f t="shared" si="585"/>
        <v>0</v>
      </c>
      <c r="H892" s="228">
        <f t="shared" ref="H892:Q892" si="591">ROUND(IF($F$70=0,0,H70/$F$70),5)</f>
        <v>0</v>
      </c>
      <c r="I892" s="228">
        <f t="shared" si="591"/>
        <v>0</v>
      </c>
      <c r="J892" s="228">
        <f t="shared" si="591"/>
        <v>0</v>
      </c>
      <c r="K892" s="228">
        <f t="shared" si="591"/>
        <v>0</v>
      </c>
      <c r="L892" s="228">
        <f>ROUND(IF($F$70=0,0,L70/$F$70),5)</f>
        <v>0</v>
      </c>
      <c r="M892" s="228">
        <f t="shared" si="591"/>
        <v>0</v>
      </c>
      <c r="N892" s="228">
        <f t="shared" si="591"/>
        <v>0</v>
      </c>
      <c r="O892" s="228">
        <f t="shared" si="591"/>
        <v>0</v>
      </c>
      <c r="P892" s="228">
        <f t="shared" si="591"/>
        <v>0</v>
      </c>
      <c r="Q892" s="228">
        <f t="shared" si="591"/>
        <v>0</v>
      </c>
      <c r="R892" s="1244">
        <f t="shared" si="587"/>
        <v>0</v>
      </c>
      <c r="S892" s="1244">
        <f t="shared" si="588"/>
        <v>0</v>
      </c>
      <c r="T892" s="1677"/>
      <c r="U892" s="1677"/>
      <c r="W892" s="1759"/>
      <c r="X892" s="1677"/>
    </row>
    <row r="893" spans="1:24" s="1242" customFormat="1">
      <c r="A893" s="1243">
        <v>11</v>
      </c>
      <c r="B893" s="1677"/>
      <c r="C893" s="1251" t="str">
        <f>'FR-16(7)(v)-1 Functional'!C891</f>
        <v>WTD GROSS DIST PLANT RATIOS</v>
      </c>
      <c r="D893" s="1041"/>
      <c r="E893" s="1742" t="str">
        <f>'FR-16(7)(v)-1 Functional'!E891</f>
        <v>D149</v>
      </c>
      <c r="F893" s="197">
        <v>1</v>
      </c>
      <c r="G893" s="228">
        <f t="shared" si="585"/>
        <v>0.44142999999999999</v>
      </c>
      <c r="H893" s="228">
        <f t="shared" ref="H893:Q893" si="592">ROUND(IF($F$94=0,0,H94/$F$94),5)</f>
        <v>0.29509000000000002</v>
      </c>
      <c r="I893" s="228">
        <f t="shared" si="592"/>
        <v>1.33E-3</v>
      </c>
      <c r="J893" s="228">
        <f t="shared" si="592"/>
        <v>6.8500000000000002E-3</v>
      </c>
      <c r="K893" s="228">
        <f t="shared" si="592"/>
        <v>6.9999999999999994E-5</v>
      </c>
      <c r="L893" s="228">
        <f>ROUND(IF($F$94=0,0,L94/$F$94),5)</f>
        <v>0.14532</v>
      </c>
      <c r="M893" s="228">
        <f t="shared" si="592"/>
        <v>9.9720000000000003E-2</v>
      </c>
      <c r="N893" s="228">
        <f t="shared" si="592"/>
        <v>3.3500000000000001E-3</v>
      </c>
      <c r="O893" s="228">
        <f t="shared" si="592"/>
        <v>0</v>
      </c>
      <c r="P893" s="228">
        <f t="shared" si="592"/>
        <v>6.79E-3</v>
      </c>
      <c r="Q893" s="228">
        <f t="shared" si="592"/>
        <v>5.0000000000000002E-5</v>
      </c>
      <c r="R893" s="1244">
        <f t="shared" si="587"/>
        <v>1.0000000000000002</v>
      </c>
      <c r="S893" s="1244">
        <f t="shared" si="588"/>
        <v>0</v>
      </c>
      <c r="T893" s="1677"/>
      <c r="U893" s="1677"/>
      <c r="W893" s="1759"/>
      <c r="X893" s="1677"/>
    </row>
    <row r="894" spans="1:24" s="1242" customFormat="1">
      <c r="A894" s="1243">
        <v>12</v>
      </c>
      <c r="B894" s="1677"/>
      <c r="C894" s="1251" t="str">
        <f>'FR-16(7)(v)-1 Functional'!C892</f>
        <v>WTD GROSS TRANS &amp; DIST RATIOS</v>
      </c>
      <c r="D894" s="1041" t="s">
        <v>489</v>
      </c>
      <c r="E894" s="1742" t="str">
        <f>'FR-16(7)(v)-1 Functional'!E892</f>
        <v>TD29</v>
      </c>
      <c r="F894" s="197">
        <v>1</v>
      </c>
      <c r="G894" s="228">
        <f t="shared" si="585"/>
        <v>0.44142999999999999</v>
      </c>
      <c r="H894" s="228">
        <f t="shared" ref="H894:Q894" si="593">ROUND(IF($F$97=0,0,H97/$F$97),5)</f>
        <v>0.29509000000000002</v>
      </c>
      <c r="I894" s="228">
        <f t="shared" si="593"/>
        <v>1.33E-3</v>
      </c>
      <c r="J894" s="228">
        <f t="shared" si="593"/>
        <v>6.8500000000000002E-3</v>
      </c>
      <c r="K894" s="228">
        <f t="shared" si="593"/>
        <v>6.9999999999999994E-5</v>
      </c>
      <c r="L894" s="228">
        <f>ROUND(IF($F$97=0,0,L97/$F$97),5)</f>
        <v>0.14532</v>
      </c>
      <c r="M894" s="228">
        <f t="shared" si="593"/>
        <v>9.9720000000000003E-2</v>
      </c>
      <c r="N894" s="228">
        <f t="shared" si="593"/>
        <v>3.3500000000000001E-3</v>
      </c>
      <c r="O894" s="228">
        <f t="shared" si="593"/>
        <v>0</v>
      </c>
      <c r="P894" s="228">
        <f t="shared" si="593"/>
        <v>6.79E-3</v>
      </c>
      <c r="Q894" s="228">
        <f t="shared" si="593"/>
        <v>5.0000000000000002E-5</v>
      </c>
      <c r="R894" s="1244">
        <f t="shared" si="587"/>
        <v>1.0000000000000002</v>
      </c>
      <c r="S894" s="1244">
        <f t="shared" si="588"/>
        <v>0</v>
      </c>
      <c r="T894" s="1677"/>
      <c r="U894" s="1677"/>
      <c r="W894" s="1759">
        <f t="shared" si="589"/>
        <v>1.0000000000000002</v>
      </c>
      <c r="X894" s="1677"/>
    </row>
    <row r="895" spans="1:24" s="1242" customFormat="1">
      <c r="A895" s="1243">
        <v>13</v>
      </c>
      <c r="B895" s="1677"/>
      <c r="C895" s="1251" t="str">
        <f>'FR-16(7)(v)-1 Functional'!C893</f>
        <v>WTD GROSS PTD PLT RATIOS</v>
      </c>
      <c r="D895" s="1041" t="s">
        <v>489</v>
      </c>
      <c r="E895" s="1742" t="str">
        <f>'FR-16(7)(v)-1 Functional'!E893</f>
        <v>PD29</v>
      </c>
      <c r="F895" s="197">
        <v>1</v>
      </c>
      <c r="G895" s="228">
        <f t="shared" si="585"/>
        <v>1</v>
      </c>
      <c r="H895" s="228">
        <f t="shared" ref="H895:Q895" si="594">ROUND(IF($F$109=0,0,H109/$F$109),5)</f>
        <v>0</v>
      </c>
      <c r="I895" s="228">
        <f t="shared" si="594"/>
        <v>0</v>
      </c>
      <c r="J895" s="228">
        <f t="shared" si="594"/>
        <v>0</v>
      </c>
      <c r="K895" s="228">
        <f t="shared" si="594"/>
        <v>0</v>
      </c>
      <c r="L895" s="228">
        <f>ROUND(IF($F$109=0,0,L109/$F$109),5)</f>
        <v>0</v>
      </c>
      <c r="M895" s="228">
        <f t="shared" si="594"/>
        <v>0</v>
      </c>
      <c r="N895" s="228">
        <f t="shared" si="594"/>
        <v>0</v>
      </c>
      <c r="O895" s="228">
        <f t="shared" si="594"/>
        <v>0</v>
      </c>
      <c r="P895" s="228">
        <f t="shared" si="594"/>
        <v>0</v>
      </c>
      <c r="Q895" s="228">
        <f t="shared" si="594"/>
        <v>0</v>
      </c>
      <c r="R895" s="1244">
        <f t="shared" si="587"/>
        <v>1</v>
      </c>
      <c r="S895" s="1244">
        <f t="shared" si="588"/>
        <v>0</v>
      </c>
      <c r="T895" s="1677"/>
      <c r="U895" s="1677"/>
      <c r="W895" s="1759">
        <f t="shared" si="589"/>
        <v>1</v>
      </c>
      <c r="X895" s="1677"/>
    </row>
    <row r="896" spans="1:24" s="1242" customFormat="1">
      <c r="A896" s="1243">
        <v>14</v>
      </c>
      <c r="B896" s="1677"/>
      <c r="C896" s="1251" t="str">
        <f>'FR-16(7)(v)-1 Functional'!C894</f>
        <v>WTD GROSS G &amp; I PLT RATIOS</v>
      </c>
      <c r="D896" s="1041" t="s">
        <v>489</v>
      </c>
      <c r="E896" s="1742" t="str">
        <f>'FR-16(7)(v)-1 Functional'!E894</f>
        <v>G129</v>
      </c>
      <c r="F896" s="197">
        <v>1</v>
      </c>
      <c r="G896" s="228">
        <f t="shared" si="585"/>
        <v>1</v>
      </c>
      <c r="H896" s="228">
        <f t="shared" ref="H896:Q896" si="595">ROUND(IF($F$121=0,0,H121/$F$121),5)</f>
        <v>0</v>
      </c>
      <c r="I896" s="228">
        <f t="shared" si="595"/>
        <v>0</v>
      </c>
      <c r="J896" s="228">
        <f t="shared" si="595"/>
        <v>0</v>
      </c>
      <c r="K896" s="228">
        <f t="shared" si="595"/>
        <v>0</v>
      </c>
      <c r="L896" s="228">
        <f>ROUND(IF($F$121=0,0,L121/$F$121),5)</f>
        <v>0</v>
      </c>
      <c r="M896" s="228">
        <f t="shared" si="595"/>
        <v>0</v>
      </c>
      <c r="N896" s="228">
        <f t="shared" si="595"/>
        <v>0</v>
      </c>
      <c r="O896" s="228">
        <f t="shared" si="595"/>
        <v>0</v>
      </c>
      <c r="P896" s="228">
        <f t="shared" si="595"/>
        <v>0</v>
      </c>
      <c r="Q896" s="228">
        <f t="shared" si="595"/>
        <v>0</v>
      </c>
      <c r="R896" s="1244">
        <f t="shared" si="587"/>
        <v>1</v>
      </c>
      <c r="S896" s="1244">
        <f t="shared" si="588"/>
        <v>0</v>
      </c>
      <c r="T896" s="1677"/>
      <c r="U896" s="1677"/>
      <c r="W896" s="1759">
        <f t="shared" si="589"/>
        <v>1</v>
      </c>
      <c r="X896" s="1677"/>
    </row>
    <row r="897" spans="1:24" s="1242" customFormat="1">
      <c r="A897" s="1243">
        <v>15</v>
      </c>
      <c r="B897" s="1677"/>
      <c r="C897" s="1251" t="str">
        <f>'FR-16(7)(v)-1 Functional'!C895</f>
        <v>WTD GROSS C &amp; O PLANT RATIOS</v>
      </c>
      <c r="D897" s="1041" t="s">
        <v>489</v>
      </c>
      <c r="E897" s="1742" t="str">
        <f>'FR-16(7)(v)-1 Functional'!E895</f>
        <v>C129</v>
      </c>
      <c r="F897" s="197">
        <v>1</v>
      </c>
      <c r="G897" s="228">
        <f t="shared" si="585"/>
        <v>0.44142999999999999</v>
      </c>
      <c r="H897" s="228">
        <f t="shared" ref="H897:Q897" si="596">ROUND(IF($F$123=0,0,H123/$F$123),5)</f>
        <v>0.29509000000000002</v>
      </c>
      <c r="I897" s="228">
        <f t="shared" si="596"/>
        <v>1.33E-3</v>
      </c>
      <c r="J897" s="228">
        <f t="shared" si="596"/>
        <v>6.8500000000000002E-3</v>
      </c>
      <c r="K897" s="228">
        <f t="shared" si="596"/>
        <v>6.9999999999999994E-5</v>
      </c>
      <c r="L897" s="228">
        <f>ROUND(IF($F$123=0,0,L123/$F$123),5)</f>
        <v>0.14532</v>
      </c>
      <c r="M897" s="228">
        <f t="shared" si="596"/>
        <v>9.9720000000000003E-2</v>
      </c>
      <c r="N897" s="228">
        <f t="shared" si="596"/>
        <v>3.3500000000000001E-3</v>
      </c>
      <c r="O897" s="228">
        <f t="shared" si="596"/>
        <v>0</v>
      </c>
      <c r="P897" s="228">
        <f t="shared" si="596"/>
        <v>6.79E-3</v>
      </c>
      <c r="Q897" s="228">
        <f t="shared" si="596"/>
        <v>5.0000000000000002E-5</v>
      </c>
      <c r="R897" s="1244">
        <f t="shared" si="587"/>
        <v>1.0000000000000002</v>
      </c>
      <c r="S897" s="1244">
        <f t="shared" si="588"/>
        <v>0</v>
      </c>
      <c r="T897" s="1677"/>
      <c r="U897" s="1677"/>
      <c r="W897" s="1759">
        <f t="shared" si="589"/>
        <v>1.0000000000000002</v>
      </c>
      <c r="X897" s="1677"/>
    </row>
    <row r="898" spans="1:24" s="1242" customFormat="1">
      <c r="A898" s="1243">
        <v>16</v>
      </c>
      <c r="B898" s="1677"/>
      <c r="C898" s="1251" t="str">
        <f>'FR-16(7)(v)-1 Functional'!C896</f>
        <v>WTD GROSS PLANT RATIOS</v>
      </c>
      <c r="D898" s="1041" t="s">
        <v>489</v>
      </c>
      <c r="E898" s="1742" t="str">
        <f>'FR-16(7)(v)-1 Functional'!E896</f>
        <v>GP19</v>
      </c>
      <c r="F898" s="197">
        <v>1</v>
      </c>
      <c r="G898" s="228">
        <f t="shared" si="585"/>
        <v>0.40644999999999998</v>
      </c>
      <c r="H898" s="228">
        <f t="shared" ref="H898:Q898" si="597">ROUND(IF($F$171=0,0,H171/$F$171),5)</f>
        <v>0.31357000000000002</v>
      </c>
      <c r="I898" s="228">
        <f t="shared" si="597"/>
        <v>1.41E-3</v>
      </c>
      <c r="J898" s="228">
        <f t="shared" si="597"/>
        <v>7.28E-3</v>
      </c>
      <c r="K898" s="228">
        <f t="shared" si="597"/>
        <v>6.9999999999999994E-5</v>
      </c>
      <c r="L898" s="228">
        <f>ROUND(IF($F$171=0,0,L171/$F$171),5)</f>
        <v>0.15442</v>
      </c>
      <c r="M898" s="228">
        <f t="shared" si="597"/>
        <v>0.10596999999999999</v>
      </c>
      <c r="N898" s="228">
        <f t="shared" si="597"/>
        <v>3.5599999999999998E-3</v>
      </c>
      <c r="O898" s="228">
        <f t="shared" si="597"/>
        <v>0</v>
      </c>
      <c r="P898" s="228">
        <f t="shared" si="597"/>
        <v>7.2199999999999999E-3</v>
      </c>
      <c r="Q898" s="228">
        <f t="shared" si="597"/>
        <v>5.0000000000000002E-5</v>
      </c>
      <c r="R898" s="1244">
        <f t="shared" si="587"/>
        <v>1</v>
      </c>
      <c r="S898" s="1244">
        <f t="shared" si="588"/>
        <v>0</v>
      </c>
      <c r="T898" s="1677"/>
      <c r="U898" s="1677"/>
      <c r="W898" s="1759">
        <f t="shared" si="589"/>
        <v>1</v>
      </c>
      <c r="X898" s="1677"/>
    </row>
    <row r="899" spans="1:24" s="1242" customFormat="1">
      <c r="A899" s="1243">
        <v>17</v>
      </c>
      <c r="B899" s="1677"/>
      <c r="C899" s="1251" t="str">
        <f>'FR-16(7)(v)-1 Functional'!C897</f>
        <v>WTD TOTAL DEPRC RES RATIOS</v>
      </c>
      <c r="D899" s="1041" t="s">
        <v>489</v>
      </c>
      <c r="E899" s="1742" t="str">
        <f>'FR-16(7)(v)-1 Functional'!E897</f>
        <v>DR19</v>
      </c>
      <c r="F899" s="197">
        <v>1</v>
      </c>
      <c r="G899" s="228">
        <f t="shared" si="585"/>
        <v>0.40361999999999998</v>
      </c>
      <c r="H899" s="228">
        <f t="shared" ref="H899:Q899" si="598">ROUND(IF($F$200=0,0,H200/$F$200),5)</f>
        <v>0.31508000000000003</v>
      </c>
      <c r="I899" s="228">
        <f t="shared" si="598"/>
        <v>1.42E-3</v>
      </c>
      <c r="J899" s="228">
        <f t="shared" si="598"/>
        <v>7.3099999999999997E-3</v>
      </c>
      <c r="K899" s="228">
        <f t="shared" si="598"/>
        <v>6.9999999999999994E-5</v>
      </c>
      <c r="L899" s="228">
        <f>ROUND(IF($F$200=0,0,L200/$F$200),5)</f>
        <v>0.15515999999999999</v>
      </c>
      <c r="M899" s="228">
        <f t="shared" si="598"/>
        <v>0.10647</v>
      </c>
      <c r="N899" s="228">
        <f t="shared" si="598"/>
        <v>3.5799999999999998E-3</v>
      </c>
      <c r="O899" s="228">
        <f t="shared" si="598"/>
        <v>-1.0000000000000001E-5</v>
      </c>
      <c r="P899" s="228">
        <f t="shared" si="598"/>
        <v>7.2500000000000004E-3</v>
      </c>
      <c r="Q899" s="228">
        <f t="shared" si="598"/>
        <v>5.0000000000000002E-5</v>
      </c>
      <c r="R899" s="1244">
        <f t="shared" si="587"/>
        <v>1</v>
      </c>
      <c r="S899" s="1244">
        <f t="shared" si="588"/>
        <v>0</v>
      </c>
      <c r="T899" s="1677"/>
      <c r="U899" s="1677"/>
      <c r="W899" s="1759">
        <f t="shared" si="589"/>
        <v>1</v>
      </c>
      <c r="X899" s="1677"/>
    </row>
    <row r="900" spans="1:24" s="1242" customFormat="1">
      <c r="A900" s="1243">
        <v>18</v>
      </c>
      <c r="B900" s="1677"/>
      <c r="C900" s="1677"/>
      <c r="D900" s="1243"/>
      <c r="E900" s="224"/>
      <c r="F900" s="197"/>
      <c r="G900" s="228"/>
      <c r="H900" s="228"/>
      <c r="I900" s="228"/>
      <c r="J900" s="228"/>
      <c r="K900" s="228"/>
      <c r="L900" s="228"/>
      <c r="M900" s="228"/>
      <c r="N900" s="228"/>
      <c r="O900" s="228"/>
      <c r="P900" s="228"/>
      <c r="Q900" s="228"/>
      <c r="R900" s="1244"/>
      <c r="T900" s="1677"/>
      <c r="U900" s="1677"/>
      <c r="W900" s="1758"/>
      <c r="X900" s="1677"/>
    </row>
    <row r="901" spans="1:24" s="1242" customFormat="1">
      <c r="A901" s="1243">
        <v>19</v>
      </c>
      <c r="B901" s="1675" t="s">
        <v>589</v>
      </c>
      <c r="C901" s="1677"/>
      <c r="D901" s="1243"/>
      <c r="E901" s="224"/>
      <c r="F901" s="197"/>
      <c r="G901" s="228"/>
      <c r="H901" s="228"/>
      <c r="I901" s="228"/>
      <c r="J901" s="228"/>
      <c r="K901" s="228"/>
      <c r="L901" s="228"/>
      <c r="M901" s="228"/>
      <c r="N901" s="228"/>
      <c r="O901" s="228"/>
      <c r="P901" s="228"/>
      <c r="Q901" s="228"/>
      <c r="R901" s="1244"/>
      <c r="T901" s="1677"/>
      <c r="U901" s="1677"/>
      <c r="W901" s="1758"/>
      <c r="X901" s="1677"/>
    </row>
    <row r="902" spans="1:24" s="1242" customFormat="1">
      <c r="A902" s="1243">
        <v>20</v>
      </c>
      <c r="B902" s="1677"/>
      <c r="C902" s="1251" t="str">
        <f>'FR-16(7)(v)-1 Functional'!C900</f>
        <v>WTD NET PROD PLANT RATIOS</v>
      </c>
      <c r="D902" s="1041" t="s">
        <v>489</v>
      </c>
      <c r="E902" s="1742" t="str">
        <f>'FR-16(7)(v)-1 Functional'!E900</f>
        <v>P229</v>
      </c>
      <c r="F902" s="197">
        <v>0</v>
      </c>
      <c r="G902" s="228">
        <f t="shared" ref="G902:G909" si="599">IF(F902=0,0,F902-SUM(H902:Q902))</f>
        <v>0</v>
      </c>
      <c r="H902" s="228">
        <f t="shared" ref="H902:Q902" si="600">ROUND(IF($F$216=0,0,H216/$F$216),5)</f>
        <v>0</v>
      </c>
      <c r="I902" s="228">
        <f t="shared" si="600"/>
        <v>0</v>
      </c>
      <c r="J902" s="228">
        <f t="shared" si="600"/>
        <v>0</v>
      </c>
      <c r="K902" s="228">
        <f t="shared" si="600"/>
        <v>0</v>
      </c>
      <c r="L902" s="228">
        <f>ROUND(IF($F$216=0,0,L216/$F$216),5)</f>
        <v>0</v>
      </c>
      <c r="M902" s="228">
        <f t="shared" si="600"/>
        <v>0</v>
      </c>
      <c r="N902" s="228">
        <f t="shared" si="600"/>
        <v>0</v>
      </c>
      <c r="O902" s="228">
        <f t="shared" si="600"/>
        <v>0</v>
      </c>
      <c r="P902" s="228">
        <f t="shared" si="600"/>
        <v>0</v>
      </c>
      <c r="Q902" s="228">
        <f t="shared" si="600"/>
        <v>0</v>
      </c>
      <c r="R902" s="1244">
        <f t="shared" ref="R902:R909" si="601">SUM(G902:Q902)</f>
        <v>0</v>
      </c>
      <c r="S902" s="1244">
        <f t="shared" ref="S902:S909" si="602">F902-R902</f>
        <v>0</v>
      </c>
      <c r="T902" s="1677"/>
      <c r="U902" s="1677"/>
      <c r="W902" s="1759">
        <f>R902</f>
        <v>0</v>
      </c>
      <c r="X902" s="1677"/>
    </row>
    <row r="903" spans="1:24" s="1242" customFormat="1">
      <c r="A903" s="1243">
        <v>21</v>
      </c>
      <c r="B903" s="1677"/>
      <c r="C903" s="1251" t="str">
        <f>'FR-16(7)(v)-1 Functional'!C901</f>
        <v>WTD NET TRANS PLANT RATIOS</v>
      </c>
      <c r="D903" s="1041" t="s">
        <v>489</v>
      </c>
      <c r="E903" s="1742" t="str">
        <f>'FR-16(7)(v)-1 Functional'!E901</f>
        <v>T229</v>
      </c>
      <c r="F903" s="197">
        <v>0</v>
      </c>
      <c r="G903" s="228">
        <f t="shared" si="599"/>
        <v>0</v>
      </c>
      <c r="H903" s="228">
        <f t="shared" ref="H903:Q903" si="603">ROUND(IF($F$222=0,0,H222/$F$222),5)</f>
        <v>0</v>
      </c>
      <c r="I903" s="228">
        <f t="shared" si="603"/>
        <v>0</v>
      </c>
      <c r="J903" s="228">
        <f t="shared" si="603"/>
        <v>0</v>
      </c>
      <c r="K903" s="228">
        <f t="shared" si="603"/>
        <v>0</v>
      </c>
      <c r="L903" s="228">
        <f t="shared" si="603"/>
        <v>0</v>
      </c>
      <c r="M903" s="228">
        <f t="shared" si="603"/>
        <v>0</v>
      </c>
      <c r="N903" s="228">
        <f t="shared" si="603"/>
        <v>0</v>
      </c>
      <c r="O903" s="228">
        <f t="shared" si="603"/>
        <v>0</v>
      </c>
      <c r="P903" s="228">
        <f t="shared" si="603"/>
        <v>0</v>
      </c>
      <c r="Q903" s="228">
        <f t="shared" si="603"/>
        <v>0</v>
      </c>
      <c r="R903" s="1244">
        <f t="shared" si="601"/>
        <v>0</v>
      </c>
      <c r="S903" s="1244">
        <f t="shared" si="602"/>
        <v>0</v>
      </c>
      <c r="T903" s="1677"/>
      <c r="U903" s="1677"/>
      <c r="W903" s="1759">
        <f>R903</f>
        <v>0</v>
      </c>
      <c r="X903" s="1677"/>
    </row>
    <row r="904" spans="1:24" s="1242" customFormat="1">
      <c r="A904" s="1243">
        <v>22</v>
      </c>
      <c r="B904" s="1677"/>
      <c r="C904" s="1251" t="str">
        <f>'FR-16(7)(v)-1 Functional'!C902</f>
        <v>WTD NET DIST LINES  - POLES, TOWERS &amp; FIXTURES</v>
      </c>
      <c r="D904" s="1041" t="s">
        <v>489</v>
      </c>
      <c r="E904" s="1742" t="str">
        <f>'FR-16(7)(v)-1 Functional'!E902</f>
        <v>PL49</v>
      </c>
      <c r="F904" s="197">
        <v>1</v>
      </c>
      <c r="G904" s="228">
        <f t="shared" si="599"/>
        <v>0.44142999999999999</v>
      </c>
      <c r="H904" s="228">
        <f>ROUND(IF(SUM($F$228:$F$231)=0,0,SUM(H228:H231)/SUM($F$228:$F$231)),5)</f>
        <v>0.29509000000000002</v>
      </c>
      <c r="I904" s="228">
        <f t="shared" ref="I904:Q904" si="604">ROUND(IF(SUM($F$228:$F$231)=0,0,SUM(I228:I231)/SUM($F$228:$F$231)),5)</f>
        <v>1.33E-3</v>
      </c>
      <c r="J904" s="228">
        <f t="shared" si="604"/>
        <v>6.8500000000000002E-3</v>
      </c>
      <c r="K904" s="228">
        <f t="shared" si="604"/>
        <v>6.9999999999999994E-5</v>
      </c>
      <c r="L904" s="228">
        <f t="shared" si="604"/>
        <v>0.14532</v>
      </c>
      <c r="M904" s="228">
        <f t="shared" si="604"/>
        <v>9.9720000000000003E-2</v>
      </c>
      <c r="N904" s="228">
        <f t="shared" si="604"/>
        <v>3.3500000000000001E-3</v>
      </c>
      <c r="O904" s="228">
        <f t="shared" si="604"/>
        <v>0</v>
      </c>
      <c r="P904" s="228">
        <f t="shared" si="604"/>
        <v>6.79E-3</v>
      </c>
      <c r="Q904" s="228">
        <f t="shared" si="604"/>
        <v>5.0000000000000002E-5</v>
      </c>
      <c r="R904" s="1244">
        <f t="shared" si="601"/>
        <v>1.0000000000000002</v>
      </c>
      <c r="S904" s="1244">
        <f t="shared" si="602"/>
        <v>0</v>
      </c>
      <c r="T904" s="1677"/>
      <c r="U904" s="1677"/>
      <c r="W904" s="1759">
        <f>R904</f>
        <v>1.0000000000000002</v>
      </c>
      <c r="X904" s="1677"/>
    </row>
    <row r="905" spans="1:24" s="1242" customFormat="1">
      <c r="A905" s="1243">
        <v>23</v>
      </c>
      <c r="B905" s="1677"/>
      <c r="C905" s="1251" t="str">
        <f>'FR-16(7)(v)-1 Functional'!C903</f>
        <v>WTD NET TOTAL DIST PLANT RATIOS</v>
      </c>
      <c r="D905" s="1041"/>
      <c r="E905" s="1742" t="str">
        <f>'FR-16(7)(v)-1 Functional'!E903</f>
        <v>D249</v>
      </c>
      <c r="F905" s="197">
        <v>1</v>
      </c>
      <c r="G905" s="228">
        <f t="shared" si="599"/>
        <v>0.44142999999999999</v>
      </c>
      <c r="H905" s="228">
        <f t="shared" ref="H905:Q905" si="605">ROUND(IF($F$248=0,0,H248/$F$248),5)</f>
        <v>0.29509000000000002</v>
      </c>
      <c r="I905" s="228">
        <f t="shared" si="605"/>
        <v>1.33E-3</v>
      </c>
      <c r="J905" s="228">
        <f t="shared" si="605"/>
        <v>6.8500000000000002E-3</v>
      </c>
      <c r="K905" s="228">
        <f t="shared" si="605"/>
        <v>6.9999999999999994E-5</v>
      </c>
      <c r="L905" s="228">
        <f>ROUND(IF($F$248=0,0,L248/$F$248),5)</f>
        <v>0.14532</v>
      </c>
      <c r="M905" s="228">
        <f t="shared" si="605"/>
        <v>9.9720000000000003E-2</v>
      </c>
      <c r="N905" s="228">
        <f t="shared" si="605"/>
        <v>3.3500000000000001E-3</v>
      </c>
      <c r="O905" s="228">
        <f t="shared" si="605"/>
        <v>0</v>
      </c>
      <c r="P905" s="228">
        <f t="shared" si="605"/>
        <v>6.79E-3</v>
      </c>
      <c r="Q905" s="228">
        <f t="shared" si="605"/>
        <v>5.0000000000000002E-5</v>
      </c>
      <c r="R905" s="1244">
        <f t="shared" si="601"/>
        <v>1.0000000000000002</v>
      </c>
      <c r="S905" s="1244">
        <f t="shared" si="602"/>
        <v>0</v>
      </c>
      <c r="T905" s="1677"/>
      <c r="U905" s="1677"/>
      <c r="W905" s="1759"/>
      <c r="X905" s="1677"/>
    </row>
    <row r="906" spans="1:24" s="1242" customFormat="1">
      <c r="A906" s="1243">
        <v>24</v>
      </c>
      <c r="B906" s="1677"/>
      <c r="C906" s="1251" t="str">
        <f>'FR-16(7)(v)-1 Functional'!C904</f>
        <v>WTD NET TRANS &amp; DIST RATIOS</v>
      </c>
      <c r="D906" s="1041"/>
      <c r="E906" s="1742" t="str">
        <f>'FR-16(7)(v)-1 Functional'!E904</f>
        <v>NT29</v>
      </c>
      <c r="F906" s="197">
        <v>1</v>
      </c>
      <c r="G906" s="228">
        <f t="shared" si="599"/>
        <v>0.45796000000000003</v>
      </c>
      <c r="H906" s="228">
        <f t="shared" ref="H906:Q906" si="606">ROUND(IF($F$251=0,0,H251/$F$251),5)</f>
        <v>0.28634999999999999</v>
      </c>
      <c r="I906" s="228">
        <f t="shared" si="606"/>
        <v>1.2899999999999999E-3</v>
      </c>
      <c r="J906" s="228">
        <f t="shared" si="606"/>
        <v>6.6499999999999997E-3</v>
      </c>
      <c r="K906" s="228">
        <f t="shared" si="606"/>
        <v>6.9999999999999994E-5</v>
      </c>
      <c r="L906" s="228">
        <f>ROUND(IF($F$251=0,0,L251/$F$251),5)</f>
        <v>0.14102000000000001</v>
      </c>
      <c r="M906" s="228">
        <f t="shared" si="606"/>
        <v>9.6769999999999995E-2</v>
      </c>
      <c r="N906" s="228">
        <f t="shared" si="606"/>
        <v>3.2499999999999999E-3</v>
      </c>
      <c r="O906" s="228">
        <f t="shared" si="606"/>
        <v>0</v>
      </c>
      <c r="P906" s="228">
        <f t="shared" si="606"/>
        <v>6.5900000000000004E-3</v>
      </c>
      <c r="Q906" s="228">
        <f t="shared" si="606"/>
        <v>5.0000000000000002E-5</v>
      </c>
      <c r="R906" s="1244">
        <f t="shared" si="601"/>
        <v>1.0000000000000002</v>
      </c>
      <c r="S906" s="1244">
        <f t="shared" si="602"/>
        <v>0</v>
      </c>
      <c r="T906" s="1677"/>
      <c r="U906" s="1677"/>
      <c r="W906" s="1759"/>
      <c r="X906" s="1677"/>
    </row>
    <row r="907" spans="1:24" s="1242" customFormat="1">
      <c r="A907" s="1243">
        <v>25</v>
      </c>
      <c r="B907" s="1677"/>
      <c r="C907" s="1251" t="str">
        <f>'FR-16(7)(v)-1 Functional'!C905</f>
        <v>WTD NET G &amp; I PLT RATIOS</v>
      </c>
      <c r="D907" s="1041"/>
      <c r="E907" s="1742" t="str">
        <f>'FR-16(7)(v)-1 Functional'!E905</f>
        <v>G229</v>
      </c>
      <c r="F907" s="197">
        <v>1</v>
      </c>
      <c r="G907" s="228">
        <f t="shared" si="599"/>
        <v>0.98209999999999997</v>
      </c>
      <c r="H907" s="228">
        <f t="shared" ref="H907:Q907" si="607">ROUND(IF($F$263=0,0,H263/$F$263),5)</f>
        <v>8.8999999999999999E-3</v>
      </c>
      <c r="I907" s="228">
        <f t="shared" si="607"/>
        <v>4.0000000000000003E-5</v>
      </c>
      <c r="J907" s="228">
        <f t="shared" si="607"/>
        <v>6.9999999999999994E-5</v>
      </c>
      <c r="K907" s="228">
        <f t="shared" si="607"/>
        <v>0</v>
      </c>
      <c r="L907" s="228">
        <f>ROUND(IF($F$263=0,0,L263/$F$263),5)</f>
        <v>4.3600000000000002E-3</v>
      </c>
      <c r="M907" s="228">
        <f t="shared" si="607"/>
        <v>3.0400000000000002E-3</v>
      </c>
      <c r="N907" s="228">
        <f t="shared" si="607"/>
        <v>1.1E-4</v>
      </c>
      <c r="O907" s="228">
        <f t="shared" si="607"/>
        <v>1.31E-3</v>
      </c>
      <c r="P907" s="228">
        <f t="shared" si="607"/>
        <v>6.9999999999999994E-5</v>
      </c>
      <c r="Q907" s="228">
        <f t="shared" si="607"/>
        <v>0</v>
      </c>
      <c r="R907" s="1244">
        <f t="shared" si="601"/>
        <v>1.0000000000000002</v>
      </c>
      <c r="S907" s="1244">
        <f t="shared" si="602"/>
        <v>0</v>
      </c>
      <c r="T907" s="1677"/>
      <c r="U907" s="1677"/>
      <c r="W907" s="1759"/>
      <c r="X907" s="1677"/>
    </row>
    <row r="908" spans="1:24" s="1242" customFormat="1">
      <c r="A908" s="1243">
        <v>26</v>
      </c>
      <c r="B908" s="1677"/>
      <c r="C908" s="1251" t="str">
        <f>'FR-16(7)(v)-1 Functional'!C906</f>
        <v>WTD NET C &amp; O PLANT RATIOS</v>
      </c>
      <c r="D908" s="1041"/>
      <c r="E908" s="1742" t="str">
        <f>'FR-16(7)(v)-1 Functional'!E906</f>
        <v>C229</v>
      </c>
      <c r="F908" s="197">
        <v>1</v>
      </c>
      <c r="G908" s="228">
        <f t="shared" si="599"/>
        <v>0.98209999999999997</v>
      </c>
      <c r="H908" s="228">
        <f t="shared" ref="H908:Q908" si="608">ROUND(IF($F$275=0,0,H275/$F$275),5)</f>
        <v>8.8900000000000003E-3</v>
      </c>
      <c r="I908" s="228">
        <f t="shared" si="608"/>
        <v>5.0000000000000002E-5</v>
      </c>
      <c r="J908" s="228">
        <f t="shared" si="608"/>
        <v>6.9999999999999994E-5</v>
      </c>
      <c r="K908" s="228">
        <f t="shared" si="608"/>
        <v>0</v>
      </c>
      <c r="L908" s="228">
        <f>ROUND(IF($F$275=0,0,L275/$F$275),5)</f>
        <v>4.3600000000000002E-3</v>
      </c>
      <c r="M908" s="228">
        <f t="shared" si="608"/>
        <v>3.0500000000000002E-3</v>
      </c>
      <c r="N908" s="228">
        <f t="shared" si="608"/>
        <v>1E-4</v>
      </c>
      <c r="O908" s="228">
        <f t="shared" si="608"/>
        <v>1.31E-3</v>
      </c>
      <c r="P908" s="228">
        <f t="shared" si="608"/>
        <v>6.9999999999999994E-5</v>
      </c>
      <c r="Q908" s="228">
        <f t="shared" si="608"/>
        <v>0</v>
      </c>
      <c r="R908" s="1244">
        <f t="shared" si="601"/>
        <v>1</v>
      </c>
      <c r="S908" s="1244">
        <f t="shared" si="602"/>
        <v>0</v>
      </c>
      <c r="T908" s="1677"/>
      <c r="U908" s="1677"/>
      <c r="W908" s="1759"/>
      <c r="X908" s="1677"/>
    </row>
    <row r="909" spans="1:24" s="1242" customFormat="1">
      <c r="A909" s="1243">
        <v>27</v>
      </c>
      <c r="B909" s="1677"/>
      <c r="C909" s="1251" t="str">
        <f>'FR-16(7)(v)-1 Functional'!C907</f>
        <v>WTD NET PLANT RATIOS</v>
      </c>
      <c r="D909" s="1041" t="s">
        <v>489</v>
      </c>
      <c r="E909" s="1742" t="str">
        <f>'FR-16(7)(v)-1 Functional'!E907</f>
        <v>NP29</v>
      </c>
      <c r="F909" s="197">
        <v>1</v>
      </c>
      <c r="G909" s="228">
        <f t="shared" si="599"/>
        <v>0.44272999999999996</v>
      </c>
      <c r="H909" s="228">
        <f t="shared" ref="H909:Q909" si="609">ROUND(IF($F$277=0,0,H277/$F$277),5)</f>
        <v>0.29441000000000001</v>
      </c>
      <c r="I909" s="228">
        <f t="shared" si="609"/>
        <v>1.33E-3</v>
      </c>
      <c r="J909" s="228">
        <f t="shared" si="609"/>
        <v>6.8300000000000001E-3</v>
      </c>
      <c r="K909" s="228">
        <f t="shared" si="609"/>
        <v>6.9999999999999994E-5</v>
      </c>
      <c r="L909" s="228">
        <f>ROUND(IF($F$277=0,0,L277/$F$277),5)</f>
        <v>0.14498</v>
      </c>
      <c r="M909" s="228">
        <f t="shared" si="609"/>
        <v>9.9489999999999995E-2</v>
      </c>
      <c r="N909" s="228">
        <f t="shared" si="609"/>
        <v>3.3400000000000001E-3</v>
      </c>
      <c r="O909" s="228">
        <f t="shared" si="609"/>
        <v>0</v>
      </c>
      <c r="P909" s="228">
        <f t="shared" si="609"/>
        <v>6.77E-3</v>
      </c>
      <c r="Q909" s="228">
        <f t="shared" si="609"/>
        <v>5.0000000000000002E-5</v>
      </c>
      <c r="R909" s="1244">
        <f t="shared" si="601"/>
        <v>1</v>
      </c>
      <c r="S909" s="1244">
        <f t="shared" si="602"/>
        <v>0</v>
      </c>
      <c r="T909" s="1677"/>
      <c r="U909" s="1677"/>
      <c r="W909" s="1758"/>
      <c r="X909" s="1677"/>
    </row>
    <row r="910" spans="1:24" s="1242" customFormat="1">
      <c r="A910" s="1243">
        <v>28</v>
      </c>
      <c r="B910" s="1677"/>
      <c r="C910" s="1675"/>
      <c r="D910" s="1742"/>
      <c r="E910" s="922"/>
      <c r="F910" s="1244"/>
      <c r="G910" s="228"/>
      <c r="H910" s="228"/>
      <c r="I910" s="228"/>
      <c r="J910" s="228"/>
      <c r="K910" s="228"/>
      <c r="L910" s="228"/>
      <c r="M910" s="228"/>
      <c r="N910" s="228"/>
      <c r="O910" s="228"/>
      <c r="P910" s="228"/>
      <c r="Q910" s="228"/>
      <c r="R910" s="1244"/>
      <c r="S910" s="1244"/>
      <c r="T910" s="1677"/>
      <c r="U910" s="1677"/>
      <c r="W910" s="1758"/>
      <c r="X910" s="1677"/>
    </row>
    <row r="911" spans="1:24" s="1242" customFormat="1">
      <c r="A911" s="1243">
        <v>29</v>
      </c>
      <c r="B911" s="1675" t="s">
        <v>31</v>
      </c>
      <c r="C911" s="1677"/>
      <c r="D911" s="1243"/>
      <c r="E911" s="224"/>
      <c r="F911" s="1244"/>
      <c r="G911" s="228"/>
      <c r="H911" s="228"/>
      <c r="I911" s="228"/>
      <c r="J911" s="228"/>
      <c r="K911" s="228"/>
      <c r="L911" s="228"/>
      <c r="M911" s="228"/>
      <c r="N911" s="228"/>
      <c r="O911" s="228"/>
      <c r="P911" s="228"/>
      <c r="Q911" s="228"/>
      <c r="R911" s="1244"/>
      <c r="T911" s="1677"/>
      <c r="U911" s="1677"/>
      <c r="W911" s="1758"/>
      <c r="X911" s="1677"/>
    </row>
    <row r="912" spans="1:24" s="1242" customFormat="1">
      <c r="A912" s="1243">
        <v>30</v>
      </c>
      <c r="B912" s="1677"/>
      <c r="C912" s="1251" t="str">
        <f>'FR-16(7)(v)-1 Functional'!C910</f>
        <v>WTD MATERIAL &amp; SUPPLY RATIOS</v>
      </c>
      <c r="D912" s="1041" t="s">
        <v>489</v>
      </c>
      <c r="E912" s="1742" t="str">
        <f>'FR-16(7)(v)-1 Functional'!E910</f>
        <v>W669</v>
      </c>
      <c r="F912" s="197">
        <v>1</v>
      </c>
      <c r="G912" s="228">
        <f>IF(F912=0,0,F912-SUM(H912:Q912))</f>
        <v>1</v>
      </c>
      <c r="H912" s="228">
        <f t="shared" ref="H912:Q912" si="610">ROUND(IF($F$399=0,0,H399/$F$399),5)</f>
        <v>0</v>
      </c>
      <c r="I912" s="228">
        <f t="shared" si="610"/>
        <v>0</v>
      </c>
      <c r="J912" s="228">
        <f t="shared" si="610"/>
        <v>0</v>
      </c>
      <c r="K912" s="228">
        <f t="shared" si="610"/>
        <v>0</v>
      </c>
      <c r="L912" s="228">
        <f>ROUND(IF($F$399=0,0,L399/$F$399),5)</f>
        <v>0</v>
      </c>
      <c r="M912" s="228">
        <f t="shared" si="610"/>
        <v>0</v>
      </c>
      <c r="N912" s="228">
        <f t="shared" si="610"/>
        <v>0</v>
      </c>
      <c r="O912" s="228">
        <f t="shared" si="610"/>
        <v>0</v>
      </c>
      <c r="P912" s="228">
        <f t="shared" si="610"/>
        <v>0</v>
      </c>
      <c r="Q912" s="228">
        <f t="shared" si="610"/>
        <v>0</v>
      </c>
      <c r="R912" s="1244">
        <f>SUM(G912:Q912)</f>
        <v>1</v>
      </c>
      <c r="S912" s="1244">
        <f>F912-R912</f>
        <v>0</v>
      </c>
      <c r="T912" s="1677"/>
      <c r="U912" s="1677"/>
      <c r="W912" s="1759">
        <f>R912</f>
        <v>1</v>
      </c>
      <c r="X912" s="1677"/>
    </row>
    <row r="913" spans="1:24" s="1242" customFormat="1">
      <c r="A913" s="1243">
        <v>31</v>
      </c>
      <c r="B913" s="1677"/>
      <c r="C913" s="1251" t="str">
        <f>'FR-16(7)(v)-1 Functional'!C911</f>
        <v>WTD PREPAYMENTS RATIOS</v>
      </c>
      <c r="D913" s="1041" t="s">
        <v>489</v>
      </c>
      <c r="E913" s="1742" t="str">
        <f>'FR-16(7)(v)-1 Functional'!E911</f>
        <v>W689</v>
      </c>
      <c r="F913" s="197">
        <v>1</v>
      </c>
      <c r="G913" s="228">
        <f>IF(F913=0,0,F913-SUM(H913:Q913))</f>
        <v>1</v>
      </c>
      <c r="H913" s="228">
        <f t="shared" ref="H913:Q913" si="611">ROUND(IF($F$405=0,0,H405/$F$405),5)</f>
        <v>0</v>
      </c>
      <c r="I913" s="228">
        <f t="shared" si="611"/>
        <v>0</v>
      </c>
      <c r="J913" s="228">
        <f t="shared" si="611"/>
        <v>0</v>
      </c>
      <c r="K913" s="228">
        <f t="shared" si="611"/>
        <v>0</v>
      </c>
      <c r="L913" s="228">
        <f>ROUND(IF($F$405=0,0,L405/$F$405),5)</f>
        <v>0</v>
      </c>
      <c r="M913" s="228">
        <f t="shared" si="611"/>
        <v>0</v>
      </c>
      <c r="N913" s="228">
        <f t="shared" si="611"/>
        <v>0</v>
      </c>
      <c r="O913" s="228">
        <f t="shared" si="611"/>
        <v>0</v>
      </c>
      <c r="P913" s="228">
        <f t="shared" si="611"/>
        <v>0</v>
      </c>
      <c r="Q913" s="228">
        <f t="shared" si="611"/>
        <v>0</v>
      </c>
      <c r="R913" s="1244">
        <f>SUM(G913:Q913)</f>
        <v>1</v>
      </c>
      <c r="S913" s="1244">
        <f>F913-R913</f>
        <v>0</v>
      </c>
      <c r="T913" s="1677"/>
      <c r="U913" s="1677"/>
      <c r="W913" s="1759">
        <f>R913</f>
        <v>1</v>
      </c>
      <c r="X913" s="1677"/>
    </row>
    <row r="914" spans="1:24" s="1242" customFormat="1">
      <c r="A914" s="1243">
        <v>32</v>
      </c>
      <c r="B914" s="1677"/>
      <c r="C914" s="1251" t="str">
        <f>'FR-16(7)(v)-1 Functional'!C912</f>
        <v>WTD TOTAL WORKING CASH RATIOS</v>
      </c>
      <c r="D914" s="1041" t="s">
        <v>489</v>
      </c>
      <c r="E914" s="1742" t="str">
        <f>'FR-16(7)(v)-1 Functional'!E912</f>
        <v>W719</v>
      </c>
      <c r="F914" s="197">
        <v>1</v>
      </c>
      <c r="G914" s="228">
        <f>IF(F914=0,0,F914-SUM(H914:Q914))</f>
        <v>1</v>
      </c>
      <c r="H914" s="228">
        <f t="shared" ref="H914:Q914" si="612">ROUND(IF($F$408=0,0,H408/$F$408),5)</f>
        <v>0</v>
      </c>
      <c r="I914" s="228">
        <f t="shared" si="612"/>
        <v>0</v>
      </c>
      <c r="J914" s="228">
        <f t="shared" si="612"/>
        <v>0</v>
      </c>
      <c r="K914" s="228">
        <f t="shared" si="612"/>
        <v>0</v>
      </c>
      <c r="L914" s="228">
        <f>ROUND(IF($F$408=0,0,L408/$F$408),5)</f>
        <v>0</v>
      </c>
      <c r="M914" s="228">
        <f t="shared" si="612"/>
        <v>0</v>
      </c>
      <c r="N914" s="228">
        <f t="shared" si="612"/>
        <v>0</v>
      </c>
      <c r="O914" s="228">
        <f t="shared" si="612"/>
        <v>0</v>
      </c>
      <c r="P914" s="228">
        <f t="shared" si="612"/>
        <v>0</v>
      </c>
      <c r="Q914" s="228">
        <f t="shared" si="612"/>
        <v>0</v>
      </c>
      <c r="R914" s="1244">
        <f>SUM(G914:Q914)</f>
        <v>1</v>
      </c>
      <c r="S914" s="1244">
        <f>F914-R914</f>
        <v>0</v>
      </c>
      <c r="T914" s="1677"/>
      <c r="U914" s="1677"/>
      <c r="W914" s="1759">
        <f>R914</f>
        <v>1</v>
      </c>
      <c r="X914" s="1677"/>
    </row>
    <row r="915" spans="1:24" s="1242" customFormat="1">
      <c r="A915" s="1243">
        <v>33</v>
      </c>
      <c r="B915" s="1677"/>
      <c r="C915" s="1251" t="str">
        <f>'FR-16(7)(v)-1 Functional'!C913</f>
        <v>WTD TOTAL MISC WRKNG CAP RATIO</v>
      </c>
      <c r="D915" s="1041" t="s">
        <v>489</v>
      </c>
      <c r="E915" s="1742" t="str">
        <f>'FR-16(7)(v)-1 Functional'!E913</f>
        <v>W749</v>
      </c>
      <c r="F915" s="197">
        <v>1</v>
      </c>
      <c r="G915" s="228">
        <f>IF(F915=0,0,F915-SUM(H915:Q915))</f>
        <v>1</v>
      </c>
      <c r="H915" s="228">
        <f t="shared" ref="H915:Q915" si="613">ROUND(IF($F$414=0,0,H414/$F$414),5)</f>
        <v>0</v>
      </c>
      <c r="I915" s="228">
        <f t="shared" si="613"/>
        <v>0</v>
      </c>
      <c r="J915" s="228">
        <f t="shared" si="613"/>
        <v>0</v>
      </c>
      <c r="K915" s="228">
        <f t="shared" si="613"/>
        <v>0</v>
      </c>
      <c r="L915" s="228">
        <f>ROUND(IF($F$414=0,0,L414/$F$414),5)</f>
        <v>0</v>
      </c>
      <c r="M915" s="228">
        <f t="shared" si="613"/>
        <v>0</v>
      </c>
      <c r="N915" s="228">
        <f t="shared" si="613"/>
        <v>0</v>
      </c>
      <c r="O915" s="228">
        <f t="shared" si="613"/>
        <v>0</v>
      </c>
      <c r="P915" s="228">
        <f t="shared" si="613"/>
        <v>0</v>
      </c>
      <c r="Q915" s="228">
        <f t="shared" si="613"/>
        <v>0</v>
      </c>
      <c r="R915" s="1244">
        <f>SUM(G915:Q915)</f>
        <v>1</v>
      </c>
      <c r="S915" s="1244">
        <f>F915-R915</f>
        <v>0</v>
      </c>
      <c r="T915" s="1677"/>
      <c r="U915" s="1677"/>
      <c r="W915" s="1759">
        <f>R915</f>
        <v>1</v>
      </c>
      <c r="X915" s="1677"/>
    </row>
    <row r="916" spans="1:24" s="1242" customFormat="1">
      <c r="A916" s="1243">
        <v>34</v>
      </c>
      <c r="B916" s="1677"/>
      <c r="C916" s="1251" t="str">
        <f>'FR-16(7)(v)-1 Functional'!C914</f>
        <v>WTD TOTAL WRKNG CAP RATIOS</v>
      </c>
      <c r="D916" s="1041" t="s">
        <v>489</v>
      </c>
      <c r="E916" s="1742" t="str">
        <f>'FR-16(7)(v)-1 Functional'!E914</f>
        <v>WC79</v>
      </c>
      <c r="F916" s="197">
        <v>1</v>
      </c>
      <c r="G916" s="228">
        <f>IF(F916=0,0,F916-SUM(H916:Q916))</f>
        <v>1</v>
      </c>
      <c r="H916" s="228">
        <f t="shared" ref="H916:Q916" si="614">ROUND(IF($F$416=0,0,H416/$F$416),5)</f>
        <v>0</v>
      </c>
      <c r="I916" s="228">
        <f t="shared" si="614"/>
        <v>0</v>
      </c>
      <c r="J916" s="228">
        <f t="shared" si="614"/>
        <v>0</v>
      </c>
      <c r="K916" s="228">
        <f t="shared" si="614"/>
        <v>0</v>
      </c>
      <c r="L916" s="228">
        <f>ROUND(IF($F$416=0,0,L416/$F$416),5)</f>
        <v>0</v>
      </c>
      <c r="M916" s="228">
        <f t="shared" si="614"/>
        <v>0</v>
      </c>
      <c r="N916" s="228">
        <f t="shared" si="614"/>
        <v>0</v>
      </c>
      <c r="O916" s="228">
        <f t="shared" si="614"/>
        <v>0</v>
      </c>
      <c r="P916" s="228">
        <f t="shared" si="614"/>
        <v>0</v>
      </c>
      <c r="Q916" s="228">
        <f t="shared" si="614"/>
        <v>0</v>
      </c>
      <c r="R916" s="1244">
        <f>SUM(G916:Q916)</f>
        <v>1</v>
      </c>
      <c r="S916" s="1244">
        <f>F916-R916</f>
        <v>0</v>
      </c>
      <c r="T916" s="1677"/>
      <c r="U916" s="1677"/>
      <c r="W916" s="1759"/>
      <c r="X916" s="1677"/>
    </row>
    <row r="917" spans="1:24" s="1242" customFormat="1">
      <c r="A917" s="1243">
        <v>35</v>
      </c>
      <c r="B917" s="1677"/>
      <c r="C917" s="1675"/>
      <c r="D917" s="1041"/>
      <c r="E917" s="1742"/>
      <c r="F917" s="197"/>
      <c r="G917" s="228"/>
      <c r="H917" s="228"/>
      <c r="I917" s="228"/>
      <c r="J917" s="228"/>
      <c r="K917" s="228"/>
      <c r="L917" s="228"/>
      <c r="M917" s="228"/>
      <c r="N917" s="228"/>
      <c r="O917" s="228"/>
      <c r="P917" s="228"/>
      <c r="Q917" s="228"/>
      <c r="R917" s="1244"/>
      <c r="S917" s="1244"/>
      <c r="T917" s="1677"/>
      <c r="U917" s="1677"/>
      <c r="W917" s="1759"/>
      <c r="X917" s="1677"/>
    </row>
    <row r="918" spans="1:24" s="1242" customFormat="1">
      <c r="A918" s="1243">
        <v>36</v>
      </c>
      <c r="B918" s="1675" t="s">
        <v>24</v>
      </c>
      <c r="C918" s="1677"/>
      <c r="D918" s="1243"/>
      <c r="E918" s="224"/>
      <c r="F918" s="197"/>
      <c r="G918" s="228"/>
      <c r="H918" s="228"/>
      <c r="I918" s="228"/>
      <c r="J918" s="228"/>
      <c r="K918" s="228"/>
      <c r="L918" s="228"/>
      <c r="M918" s="228"/>
      <c r="N918" s="228"/>
      <c r="O918" s="228"/>
      <c r="P918" s="228"/>
      <c r="Q918" s="228"/>
      <c r="R918" s="1244"/>
      <c r="S918" s="1244"/>
      <c r="T918" s="1677"/>
      <c r="U918" s="1677"/>
      <c r="W918" s="1759"/>
      <c r="X918" s="1677"/>
    </row>
    <row r="919" spans="1:24" s="1242" customFormat="1">
      <c r="A919" s="1243">
        <v>37</v>
      </c>
      <c r="B919" s="1677"/>
      <c r="C919" s="1251" t="str">
        <f>'FR-16(7)(v)-1 Functional'!C917</f>
        <v>WTD NET OCRB RATIOS</v>
      </c>
      <c r="D919" s="1041" t="s">
        <v>489</v>
      </c>
      <c r="E919" s="1742" t="str">
        <f>'FR-16(7)(v)-1 Functional'!E917</f>
        <v>RB29</v>
      </c>
      <c r="F919" s="197">
        <v>1</v>
      </c>
      <c r="G919" s="228">
        <f>IF(F919=0,0,F919-SUM(H919:Q919))</f>
        <v>0.44215000000000004</v>
      </c>
      <c r="H919" s="228">
        <f t="shared" ref="H919:Q919" si="615">ROUND(IF($F$390=0,0,H390/$F$390),5)</f>
        <v>0.29471999999999998</v>
      </c>
      <c r="I919" s="228">
        <f t="shared" si="615"/>
        <v>1.33E-3</v>
      </c>
      <c r="J919" s="228">
        <f t="shared" si="615"/>
        <v>6.7400000000000003E-3</v>
      </c>
      <c r="K919" s="228">
        <f t="shared" si="615"/>
        <v>6.9999999999999994E-5</v>
      </c>
      <c r="L919" s="228">
        <f>ROUND(IF($F$390=0,0,L390/$F$390),5)</f>
        <v>0.14534</v>
      </c>
      <c r="M919" s="228">
        <f t="shared" si="615"/>
        <v>9.9769999999999998E-2</v>
      </c>
      <c r="N919" s="228">
        <f t="shared" si="615"/>
        <v>3.3500000000000001E-3</v>
      </c>
      <c r="O919" s="228">
        <f t="shared" si="615"/>
        <v>-3.1E-4</v>
      </c>
      <c r="P919" s="228">
        <f t="shared" si="615"/>
        <v>6.79E-3</v>
      </c>
      <c r="Q919" s="228">
        <f t="shared" si="615"/>
        <v>5.0000000000000002E-5</v>
      </c>
      <c r="R919" s="1244">
        <f>SUM(G919:Q919)</f>
        <v>1</v>
      </c>
      <c r="S919" s="1244">
        <f>F919-R919</f>
        <v>0</v>
      </c>
      <c r="T919" s="1677"/>
      <c r="U919" s="1677"/>
      <c r="W919" s="1759"/>
      <c r="X919" s="1677"/>
    </row>
    <row r="920" spans="1:24">
      <c r="A920" s="32">
        <v>38</v>
      </c>
      <c r="B920" s="18"/>
      <c r="C920" s="177" t="str">
        <f>'FR-16(7)(v)-1 Functional'!C918</f>
        <v>WTD TOTAL RATE BASE RATIOS</v>
      </c>
      <c r="D920" s="222" t="s">
        <v>489</v>
      </c>
      <c r="E920" s="217" t="str">
        <f>'FR-16(7)(v)-1 Functional'!E918</f>
        <v>RB99</v>
      </c>
      <c r="F920" s="196">
        <v>1</v>
      </c>
      <c r="G920" s="228">
        <f>IF(F920=0,0,F920-SUM(H920:Q920))</f>
        <v>0.44215000000000004</v>
      </c>
      <c r="H920" s="228">
        <f t="shared" ref="H920:Q920" si="616">ROUND(IF($F$426=0,0,H426/$F$426),5)</f>
        <v>0.29471999999999998</v>
      </c>
      <c r="I920" s="228">
        <f t="shared" si="616"/>
        <v>1.33E-3</v>
      </c>
      <c r="J920" s="228">
        <f t="shared" si="616"/>
        <v>6.7400000000000003E-3</v>
      </c>
      <c r="K920" s="228">
        <f t="shared" si="616"/>
        <v>6.9999999999999994E-5</v>
      </c>
      <c r="L920" s="228">
        <f>ROUND(IF($F$426=0,0,L426/$F$426),5)</f>
        <v>0.14534</v>
      </c>
      <c r="M920" s="228">
        <f t="shared" si="616"/>
        <v>9.9769999999999998E-2</v>
      </c>
      <c r="N920" s="228">
        <f t="shared" si="616"/>
        <v>3.3500000000000001E-3</v>
      </c>
      <c r="O920" s="228">
        <f t="shared" si="616"/>
        <v>-3.1E-4</v>
      </c>
      <c r="P920" s="228">
        <f t="shared" si="616"/>
        <v>6.79E-3</v>
      </c>
      <c r="Q920" s="228">
        <f t="shared" si="616"/>
        <v>5.0000000000000002E-5</v>
      </c>
      <c r="R920" s="43">
        <f>SUM(G920:Q920)</f>
        <v>1</v>
      </c>
      <c r="S920" s="38">
        <f>F920-R920</f>
        <v>0</v>
      </c>
      <c r="T920" s="18"/>
      <c r="U920" s="18"/>
      <c r="W920" s="242"/>
      <c r="X920" s="18"/>
    </row>
    <row r="921" spans="1:24">
      <c r="A921" s="32">
        <v>39</v>
      </c>
      <c r="B921" s="18"/>
      <c r="C921" s="177" t="str">
        <f>'FR-16(7)(v)-1 Functional'!C919</f>
        <v>WTD CWIP RATIO</v>
      </c>
      <c r="D921" s="222" t="s">
        <v>489</v>
      </c>
      <c r="E921" s="217" t="str">
        <f>'FR-16(7)(v)-1 Functional'!E919</f>
        <v>CW29</v>
      </c>
      <c r="F921" s="196">
        <v>1</v>
      </c>
      <c r="G921" s="228">
        <f>IF(F921=0,0,F921-SUM(H921:Q921))</f>
        <v>1</v>
      </c>
      <c r="H921" s="228">
        <f t="shared" ref="H921:Q921" si="617">ROUND(IF($F$375=0,0,H375/$F$375),5)</f>
        <v>0</v>
      </c>
      <c r="I921" s="228">
        <f t="shared" si="617"/>
        <v>0</v>
      </c>
      <c r="J921" s="228">
        <f t="shared" si="617"/>
        <v>0</v>
      </c>
      <c r="K921" s="228">
        <f t="shared" si="617"/>
        <v>0</v>
      </c>
      <c r="L921" s="228">
        <f>ROUND(IF($F$375=0,0,L375/$F$375),5)</f>
        <v>0</v>
      </c>
      <c r="M921" s="228">
        <f t="shared" si="617"/>
        <v>0</v>
      </c>
      <c r="N921" s="228">
        <f t="shared" si="617"/>
        <v>0</v>
      </c>
      <c r="O921" s="228">
        <f t="shared" si="617"/>
        <v>0</v>
      </c>
      <c r="P921" s="228">
        <f t="shared" si="617"/>
        <v>0</v>
      </c>
      <c r="Q921" s="228">
        <f t="shared" si="617"/>
        <v>0</v>
      </c>
      <c r="R921" s="43">
        <f>SUM(G921:Q921)</f>
        <v>1</v>
      </c>
      <c r="S921" s="38">
        <f>F921-R921</f>
        <v>0</v>
      </c>
      <c r="T921" s="18"/>
      <c r="U921" s="18"/>
      <c r="W921" s="242">
        <f>R921</f>
        <v>1</v>
      </c>
      <c r="X921" s="18"/>
    </row>
    <row r="922" spans="1:24">
      <c r="A922" s="32"/>
      <c r="B922" s="18"/>
      <c r="C922" s="18"/>
      <c r="D922" s="32"/>
      <c r="E922" s="223"/>
      <c r="F922" s="196"/>
      <c r="G922" s="38"/>
      <c r="H922" s="43"/>
      <c r="I922" s="43"/>
      <c r="J922" s="43"/>
      <c r="K922" s="43"/>
      <c r="L922" s="43"/>
      <c r="M922" s="43"/>
      <c r="N922" s="43"/>
      <c r="O922" s="43"/>
      <c r="P922" s="43"/>
      <c r="Q922" s="43"/>
      <c r="R922" s="43"/>
      <c r="T922" s="18"/>
      <c r="U922" s="18"/>
      <c r="W922" s="240"/>
      <c r="X922" s="18"/>
    </row>
    <row r="923" spans="1:24">
      <c r="A923" s="31" t="str">
        <f>co_name</f>
        <v>DUKE ENERGY KENTUCKY, INC.</v>
      </c>
      <c r="C923" s="18"/>
      <c r="D923" s="32"/>
      <c r="E923" s="18"/>
      <c r="F923" s="32"/>
      <c r="G923" s="30"/>
      <c r="H923" s="30"/>
      <c r="I923" s="18"/>
      <c r="J923" s="18"/>
      <c r="K923" s="18"/>
      <c r="L923" s="18"/>
      <c r="M923" s="18"/>
      <c r="N923" s="18"/>
      <c r="O923" s="18"/>
      <c r="P923" s="18"/>
      <c r="R923" s="46" t="str">
        <f>R1</f>
        <v>FR-16(7)(v)-11</v>
      </c>
      <c r="U923" s="18"/>
      <c r="W923" s="241"/>
    </row>
    <row r="924" spans="1:24">
      <c r="A924" s="31" t="str">
        <f>$A$2</f>
        <v>DISTRIBUTION DEMAND ALLOCATED - ELECTRIC COST OF SERVICE</v>
      </c>
      <c r="C924" s="18"/>
      <c r="D924" s="32"/>
      <c r="E924" s="18"/>
      <c r="F924" s="32"/>
      <c r="G924" s="30"/>
      <c r="H924" s="30"/>
      <c r="I924" s="18"/>
      <c r="J924" s="18"/>
      <c r="K924" s="18"/>
      <c r="L924" s="18"/>
      <c r="M924" s="18"/>
      <c r="N924" s="18"/>
      <c r="O924" s="18"/>
      <c r="P924" s="18"/>
      <c r="R924" s="46" t="str">
        <f>R2</f>
        <v>WITNESS RESPONSIBLE:</v>
      </c>
      <c r="U924" s="18"/>
      <c r="W924" s="241"/>
    </row>
    <row r="925" spans="1:24">
      <c r="A925" s="31" t="str">
        <f>case_name</f>
        <v>CASE NO: 2017-00321</v>
      </c>
      <c r="C925" s="18"/>
      <c r="D925" s="32"/>
      <c r="E925" s="18"/>
      <c r="F925" s="32"/>
      <c r="G925" s="30"/>
      <c r="H925" s="30"/>
      <c r="I925" s="18"/>
      <c r="J925" s="18"/>
      <c r="K925" s="18"/>
      <c r="L925" s="18"/>
      <c r="M925" s="18"/>
      <c r="N925" s="18"/>
      <c r="O925" s="18"/>
      <c r="P925" s="18"/>
      <c r="R925" s="46" t="str">
        <f>Witness</f>
        <v>JAMES E. ZIOLKOWSKI</v>
      </c>
      <c r="U925" s="18"/>
      <c r="W925" s="241"/>
    </row>
    <row r="926" spans="1:24">
      <c r="A926" s="31" t="str">
        <f>data_filing</f>
        <v>DATA: 12 MONTHS ACTUAL  &amp; 0 MONTHS ESTIMATED</v>
      </c>
      <c r="C926" s="18"/>
      <c r="D926" s="32"/>
      <c r="E926" s="18"/>
      <c r="F926" s="32"/>
      <c r="G926" s="30"/>
      <c r="H926" s="30"/>
      <c r="I926" s="18"/>
      <c r="J926" s="18"/>
      <c r="K926" s="18"/>
      <c r="L926" s="18"/>
      <c r="M926" s="18"/>
      <c r="N926" s="18"/>
      <c r="O926" s="18"/>
      <c r="P926" s="18"/>
      <c r="R926" s="46" t="str">
        <f>"PAGE "&amp;Pages&amp;" OF "&amp;Pages</f>
        <v>PAGE 18 OF 18</v>
      </c>
      <c r="U926" s="18"/>
      <c r="W926" s="241"/>
    </row>
    <row r="927" spans="1:24">
      <c r="A927" s="31" t="str">
        <f>type</f>
        <v xml:space="preserve">TYPE OF FILING: "X" ORIGINAL   UPDATED    REVISED  </v>
      </c>
      <c r="C927" s="18"/>
      <c r="D927" s="32"/>
      <c r="E927" s="18"/>
      <c r="F927" s="32"/>
      <c r="G927" s="30"/>
      <c r="H927" s="30"/>
      <c r="I927" s="18"/>
      <c r="J927" s="18"/>
      <c r="K927" s="18"/>
      <c r="L927" s="18"/>
      <c r="M927" s="18"/>
      <c r="N927" s="18"/>
      <c r="O927" s="18"/>
      <c r="P927" s="18"/>
      <c r="Q927" s="32"/>
      <c r="R927" s="18"/>
      <c r="U927" s="18"/>
      <c r="W927" s="241"/>
    </row>
    <row r="928" spans="1:24">
      <c r="B928" s="18"/>
      <c r="E928" s="21"/>
      <c r="F928" s="32"/>
      <c r="H928" s="40"/>
      <c r="Q928" s="171"/>
      <c r="R928" s="40"/>
      <c r="U928" s="18"/>
      <c r="W928" s="241"/>
    </row>
    <row r="929" spans="1:24">
      <c r="B929" s="18"/>
      <c r="E929" s="21"/>
      <c r="F929" s="32" t="str">
        <f>F$7</f>
        <v>TOTAL</v>
      </c>
      <c r="G929" s="32"/>
      <c r="H929" s="32" t="str">
        <f>H$7</f>
        <v>DS</v>
      </c>
      <c r="I929" s="32" t="str">
        <f>I$7</f>
        <v>GSFL</v>
      </c>
      <c r="J929" s="32" t="str">
        <f>J$7</f>
        <v>EH</v>
      </c>
      <c r="K929" s="32" t="str">
        <f t="shared" ref="K929:Q929" si="618">K$7</f>
        <v>SP</v>
      </c>
      <c r="L929" s="32" t="str">
        <f t="shared" si="618"/>
        <v>DT SEC</v>
      </c>
      <c r="M929" s="32" t="str">
        <f t="shared" si="618"/>
        <v>DT PRI</v>
      </c>
      <c r="N929" s="32" t="str">
        <f t="shared" si="618"/>
        <v>DP</v>
      </c>
      <c r="O929" s="32" t="str">
        <f t="shared" si="618"/>
        <v>TT</v>
      </c>
      <c r="P929" s="32"/>
      <c r="Q929" s="32" t="str">
        <f t="shared" si="618"/>
        <v>OTHER</v>
      </c>
      <c r="R929" s="32"/>
      <c r="S929" s="32"/>
      <c r="U929" s="18"/>
      <c r="W929" s="241"/>
    </row>
    <row r="930" spans="1:24">
      <c r="A930" s="32" t="s">
        <v>460</v>
      </c>
      <c r="B930" s="18"/>
      <c r="C930" s="18"/>
      <c r="D930" s="32"/>
      <c r="E930" s="32"/>
      <c r="F930" s="32" t="str">
        <f>F$8</f>
        <v>DISTRIBUTION</v>
      </c>
      <c r="G930" s="32" t="str">
        <f>G$8</f>
        <v>RS</v>
      </c>
      <c r="H930" s="32" t="str">
        <f>H$8</f>
        <v>SECONDARY</v>
      </c>
      <c r="I930" s="32" t="str">
        <f>I$8</f>
        <v>SECONDARY</v>
      </c>
      <c r="J930" s="32" t="str">
        <f>J$8</f>
        <v>SECONDARY</v>
      </c>
      <c r="K930" s="32" t="str">
        <f t="shared" ref="K930:S930" si="619">K$8</f>
        <v>SECONDARY</v>
      </c>
      <c r="L930" s="32" t="str">
        <f t="shared" si="619"/>
        <v>SECONDARY</v>
      </c>
      <c r="M930" s="32" t="str">
        <f t="shared" si="619"/>
        <v>PRIMARY</v>
      </c>
      <c r="N930" s="32" t="str">
        <f t="shared" si="619"/>
        <v>PRIMARY</v>
      </c>
      <c r="O930" s="32" t="str">
        <f t="shared" si="619"/>
        <v>TRANSMISSION</v>
      </c>
      <c r="P930" s="32" t="str">
        <f t="shared" si="619"/>
        <v>LT</v>
      </c>
      <c r="Q930" s="32" t="str">
        <f t="shared" si="619"/>
        <v>WATER</v>
      </c>
      <c r="R930" s="32" t="str">
        <f>R8</f>
        <v>TOTAL</v>
      </c>
      <c r="S930" s="32" t="str">
        <f t="shared" si="619"/>
        <v>ALL</v>
      </c>
      <c r="T930" s="18"/>
      <c r="U930" s="18"/>
      <c r="W930" s="240"/>
      <c r="X930" s="18"/>
    </row>
    <row r="931" spans="1:24">
      <c r="A931" s="34" t="s">
        <v>461</v>
      </c>
      <c r="B931" s="173" t="s">
        <v>83</v>
      </c>
      <c r="C931" s="33"/>
      <c r="D931" s="174" t="s">
        <v>487</v>
      </c>
      <c r="E931" s="174" t="s">
        <v>259</v>
      </c>
      <c r="F931" s="32" t="str">
        <f>F$9</f>
        <v>DEMAND</v>
      </c>
      <c r="G931" s="32" t="str">
        <f>G$9</f>
        <v>RESIDENTIAL</v>
      </c>
      <c r="H931" s="32" t="str">
        <f>H$9</f>
        <v>DISTRIBUTION</v>
      </c>
      <c r="I931" s="32" t="str">
        <f>I$9</f>
        <v>DISTRIBUTION</v>
      </c>
      <c r="J931" s="32" t="str">
        <f>J$9</f>
        <v>DISTRIBUTION</v>
      </c>
      <c r="K931" s="32" t="str">
        <f t="shared" ref="K931:S931" si="620">K$9</f>
        <v>DISTRIBUTION</v>
      </c>
      <c r="L931" s="32" t="str">
        <f t="shared" si="620"/>
        <v>DISTRIBUTION</v>
      </c>
      <c r="M931" s="32" t="str">
        <f t="shared" si="620"/>
        <v>DISTRIBUTION</v>
      </c>
      <c r="N931" s="32" t="str">
        <f t="shared" si="620"/>
        <v>DISTRIBUTION</v>
      </c>
      <c r="O931" s="32" t="str">
        <f t="shared" si="620"/>
        <v>TIME OF DAY</v>
      </c>
      <c r="P931" s="32" t="str">
        <f t="shared" si="620"/>
        <v>LIGHTING</v>
      </c>
      <c r="Q931" s="32" t="str">
        <f t="shared" si="620"/>
        <v>PUMPING</v>
      </c>
      <c r="R931" s="32" t="str">
        <f>R9</f>
        <v>AT ISSUE</v>
      </c>
      <c r="S931" s="32" t="str">
        <f t="shared" si="620"/>
        <v>OTHER</v>
      </c>
      <c r="T931" s="18"/>
      <c r="U931" s="18"/>
      <c r="W931" s="240"/>
      <c r="X931" s="18"/>
    </row>
    <row r="932" spans="1:24" s="1242" customFormat="1">
      <c r="C932" s="1739" t="s">
        <v>496</v>
      </c>
      <c r="D932" s="1074"/>
      <c r="E932" s="186">
        <v>1</v>
      </c>
      <c r="F932" s="524"/>
      <c r="G932" s="524">
        <f>G$10</f>
        <v>3</v>
      </c>
      <c r="H932" s="524">
        <f>H$10</f>
        <v>4</v>
      </c>
      <c r="I932" s="524">
        <f>I$10</f>
        <v>5</v>
      </c>
      <c r="J932" s="524">
        <f>J$10</f>
        <v>6</v>
      </c>
      <c r="K932" s="524">
        <f t="shared" ref="K932:Q932" si="621">K$10</f>
        <v>7</v>
      </c>
      <c r="L932" s="524">
        <f t="shared" si="621"/>
        <v>8</v>
      </c>
      <c r="M932" s="524">
        <f t="shared" si="621"/>
        <v>9</v>
      </c>
      <c r="N932" s="524">
        <f t="shared" si="621"/>
        <v>10</v>
      </c>
      <c r="O932" s="524">
        <f t="shared" si="621"/>
        <v>11</v>
      </c>
      <c r="P932" s="524">
        <f t="shared" si="621"/>
        <v>12</v>
      </c>
      <c r="Q932" s="524">
        <f t="shared" si="621"/>
        <v>13</v>
      </c>
      <c r="R932" s="525"/>
      <c r="S932" s="525" t="s">
        <v>265</v>
      </c>
      <c r="U932" s="1677"/>
      <c r="W932" s="1762"/>
    </row>
    <row r="933" spans="1:24" s="1242" customFormat="1">
      <c r="A933" s="1243">
        <v>1</v>
      </c>
      <c r="B933" s="176" t="s">
        <v>491</v>
      </c>
      <c r="C933" s="187"/>
      <c r="D933" s="219"/>
      <c r="E933" s="235"/>
      <c r="F933" s="198"/>
      <c r="G933" s="193"/>
      <c r="H933" s="193"/>
      <c r="I933" s="193"/>
      <c r="J933" s="193"/>
      <c r="K933" s="193"/>
      <c r="L933" s="193"/>
      <c r="M933" s="193"/>
      <c r="N933" s="193"/>
      <c r="O933" s="193"/>
      <c r="P933" s="193"/>
      <c r="Q933" s="193"/>
      <c r="R933" s="193"/>
      <c r="S933" s="193"/>
      <c r="T933" s="1677"/>
      <c r="U933" s="1677"/>
      <c r="W933" s="1758"/>
      <c r="X933" s="1677"/>
    </row>
    <row r="934" spans="1:24" s="1242" customFormat="1">
      <c r="A934" s="1243">
        <v>2</v>
      </c>
      <c r="B934" s="1677"/>
      <c r="C934" s="1251" t="str">
        <f>'FR-16(7)(v)-1 Functional'!C932</f>
        <v>WTD PROD DEMAND O&amp;M EXP RATIOS</v>
      </c>
      <c r="D934" s="1041" t="s">
        <v>489</v>
      </c>
      <c r="E934" s="1742" t="str">
        <f>'FR-16(7)(v)-1 Functional'!E932</f>
        <v>P349</v>
      </c>
      <c r="F934" s="197">
        <v>1</v>
      </c>
      <c r="G934" s="228">
        <f>ROUND(IF($F$457=0,0,G457/$F$457),5)</f>
        <v>0</v>
      </c>
      <c r="H934" s="228">
        <f t="shared" ref="H934:Q934" si="622">ROUND(IF($F$457=0,0,H457/$F$457),5)</f>
        <v>0</v>
      </c>
      <c r="I934" s="228">
        <f t="shared" si="622"/>
        <v>0</v>
      </c>
      <c r="J934" s="228">
        <f t="shared" si="622"/>
        <v>0</v>
      </c>
      <c r="K934" s="228">
        <f t="shared" si="622"/>
        <v>0</v>
      </c>
      <c r="L934" s="228">
        <f>ROUND(IF($F$457=0,0,L457/$F$457),5)</f>
        <v>0</v>
      </c>
      <c r="M934" s="228">
        <f t="shared" si="622"/>
        <v>0</v>
      </c>
      <c r="N934" s="228">
        <f t="shared" si="622"/>
        <v>0</v>
      </c>
      <c r="O934" s="228">
        <f t="shared" si="622"/>
        <v>0</v>
      </c>
      <c r="P934" s="228">
        <f t="shared" si="622"/>
        <v>0</v>
      </c>
      <c r="Q934" s="228">
        <f t="shared" si="622"/>
        <v>0</v>
      </c>
      <c r="R934" s="1244">
        <f t="shared" ref="R934:R941" si="623">SUM(G934:Q934)</f>
        <v>0</v>
      </c>
      <c r="S934" s="1244">
        <f t="shared" ref="S934:S941" si="624">F934-R934</f>
        <v>1</v>
      </c>
      <c r="T934" s="1677"/>
      <c r="U934" s="1677"/>
      <c r="W934" s="1759">
        <f>R934</f>
        <v>0</v>
      </c>
      <c r="X934" s="1677"/>
    </row>
    <row r="935" spans="1:24" s="1242" customFormat="1">
      <c r="A935" s="1243">
        <v>3</v>
      </c>
      <c r="B935" s="1677"/>
      <c r="C935" s="1251" t="str">
        <f>'FR-16(7)(v)-1 Functional'!C933</f>
        <v>WTD PROD ENERGY O&amp;M EXP RATIOS</v>
      </c>
      <c r="D935" s="1041" t="s">
        <v>489</v>
      </c>
      <c r="E935" s="1742" t="str">
        <f>'FR-16(7)(v)-1 Functional'!E933</f>
        <v>E349</v>
      </c>
      <c r="F935" s="197">
        <v>1</v>
      </c>
      <c r="G935" s="228">
        <f>ROUND(IF($F$453=0,0,G453/$F$453),5)</f>
        <v>0</v>
      </c>
      <c r="H935" s="228">
        <f t="shared" ref="H935:Q935" si="625">ROUND(IF($F$453=0,0,H453/$F$453),5)</f>
        <v>0</v>
      </c>
      <c r="I935" s="228">
        <f t="shared" si="625"/>
        <v>0</v>
      </c>
      <c r="J935" s="228">
        <f t="shared" si="625"/>
        <v>0</v>
      </c>
      <c r="K935" s="228">
        <f t="shared" si="625"/>
        <v>0</v>
      </c>
      <c r="L935" s="228">
        <f>ROUND(IF($F$453=0,0,L453/$F$453),5)</f>
        <v>0</v>
      </c>
      <c r="M935" s="228">
        <f t="shared" si="625"/>
        <v>0</v>
      </c>
      <c r="N935" s="228">
        <f t="shared" si="625"/>
        <v>0</v>
      </c>
      <c r="O935" s="228">
        <f t="shared" si="625"/>
        <v>0</v>
      </c>
      <c r="P935" s="228">
        <f t="shared" si="625"/>
        <v>0</v>
      </c>
      <c r="Q935" s="228">
        <f t="shared" si="625"/>
        <v>0</v>
      </c>
      <c r="R935" s="1244">
        <f t="shared" si="623"/>
        <v>0</v>
      </c>
      <c r="S935" s="1244">
        <f t="shared" si="624"/>
        <v>1</v>
      </c>
      <c r="T935" s="1677"/>
      <c r="U935" s="1677"/>
      <c r="W935" s="1759">
        <f>R935</f>
        <v>0</v>
      </c>
      <c r="X935" s="1677"/>
    </row>
    <row r="936" spans="1:24" s="1242" customFormat="1">
      <c r="A936" s="1243">
        <v>4</v>
      </c>
      <c r="B936" s="1677"/>
      <c r="C936" s="1251" t="str">
        <f>'FR-16(7)(v)-1 Functional'!C934</f>
        <v>WTD TOTAL PROD O&amp;M EXP RATIOS</v>
      </c>
      <c r="D936" s="1041" t="s">
        <v>489</v>
      </c>
      <c r="E936" s="1742" t="str">
        <f>'FR-16(7)(v)-1 Functional'!E934</f>
        <v>P459</v>
      </c>
      <c r="F936" s="197">
        <v>1</v>
      </c>
      <c r="G936" s="228">
        <f>ROUND(IF($F$459=0,0,G459/$F$459),5)</f>
        <v>0</v>
      </c>
      <c r="H936" s="228">
        <f t="shared" ref="H936:Q936" si="626">ROUND(IF($F$459=0,0,H459/$F$459),5)</f>
        <v>0</v>
      </c>
      <c r="I936" s="228">
        <f t="shared" si="626"/>
        <v>0</v>
      </c>
      <c r="J936" s="228">
        <f t="shared" si="626"/>
        <v>0</v>
      </c>
      <c r="K936" s="228">
        <f t="shared" si="626"/>
        <v>0</v>
      </c>
      <c r="L936" s="228">
        <f>ROUND(IF($F$459=0,0,L459/$F$459),5)</f>
        <v>0</v>
      </c>
      <c r="M936" s="228">
        <f t="shared" si="626"/>
        <v>0</v>
      </c>
      <c r="N936" s="228">
        <f t="shared" si="626"/>
        <v>0</v>
      </c>
      <c r="O936" s="228">
        <f t="shared" si="626"/>
        <v>0</v>
      </c>
      <c r="P936" s="228">
        <f t="shared" si="626"/>
        <v>0</v>
      </c>
      <c r="Q936" s="228">
        <f t="shared" si="626"/>
        <v>0</v>
      </c>
      <c r="R936" s="1244">
        <f t="shared" si="623"/>
        <v>0</v>
      </c>
      <c r="S936" s="1244">
        <f t="shared" si="624"/>
        <v>1</v>
      </c>
      <c r="T936" s="1677"/>
      <c r="U936" s="1677"/>
      <c r="W936" s="1759">
        <f>R936</f>
        <v>0</v>
      </c>
      <c r="X936" s="1677"/>
    </row>
    <row r="937" spans="1:24" s="1242" customFormat="1">
      <c r="A937" s="1243">
        <v>5</v>
      </c>
      <c r="B937" s="1677"/>
      <c r="C937" s="1251" t="str">
        <f>'FR-16(7)(v)-1 Functional'!C935</f>
        <v>WTD TRANS O&amp;M EXP RATIOS</v>
      </c>
      <c r="D937" s="1041" t="s">
        <v>489</v>
      </c>
      <c r="E937" s="1742" t="str">
        <f>'FR-16(7)(v)-1 Functional'!E935</f>
        <v>T349</v>
      </c>
      <c r="F937" s="197">
        <v>1</v>
      </c>
      <c r="G937" s="228">
        <f>ROUND(IF($F$466=0,0,G466/$F$466),5)</f>
        <v>0</v>
      </c>
      <c r="H937" s="228">
        <f t="shared" ref="H937:Q937" si="627">ROUND(IF($F$466=0,0,H466/$F$466),5)</f>
        <v>0</v>
      </c>
      <c r="I937" s="228">
        <f t="shared" si="627"/>
        <v>0</v>
      </c>
      <c r="J937" s="228">
        <f t="shared" si="627"/>
        <v>0</v>
      </c>
      <c r="K937" s="228">
        <f t="shared" si="627"/>
        <v>0</v>
      </c>
      <c r="L937" s="228">
        <f>ROUND(IF($F$466=0,0,L466/$F$466),5)</f>
        <v>0</v>
      </c>
      <c r="M937" s="228">
        <f t="shared" si="627"/>
        <v>0</v>
      </c>
      <c r="N937" s="228">
        <f t="shared" si="627"/>
        <v>0</v>
      </c>
      <c r="O937" s="228">
        <f t="shared" si="627"/>
        <v>0</v>
      </c>
      <c r="P937" s="228">
        <f t="shared" si="627"/>
        <v>0</v>
      </c>
      <c r="Q937" s="228">
        <f t="shared" si="627"/>
        <v>0</v>
      </c>
      <c r="R937" s="1244">
        <f t="shared" si="623"/>
        <v>0</v>
      </c>
      <c r="S937" s="1244">
        <f t="shared" si="624"/>
        <v>1</v>
      </c>
      <c r="T937" s="1677"/>
      <c r="U937" s="1677"/>
      <c r="W937" s="1759">
        <f>R937</f>
        <v>0</v>
      </c>
      <c r="X937" s="1677"/>
    </row>
    <row r="938" spans="1:24" s="1242" customFormat="1">
      <c r="A938" s="1243">
        <v>6</v>
      </c>
      <c r="B938" s="1677"/>
      <c r="C938" s="1251" t="str">
        <f>'FR-16(7)(v)-1 Functional'!C936</f>
        <v>WTD DIST O&amp;M EXP RATIOS</v>
      </c>
      <c r="D938" s="1041" t="s">
        <v>489</v>
      </c>
      <c r="E938" s="1742" t="str">
        <f>'FR-16(7)(v)-1 Functional'!E936</f>
        <v>D349</v>
      </c>
      <c r="F938" s="197">
        <v>1</v>
      </c>
      <c r="G938" s="228">
        <f>ROUND(IF($F$492=0,0,G492/$F$492),5)</f>
        <v>0.50051000000000001</v>
      </c>
      <c r="H938" s="228">
        <f t="shared" ref="H938:Q938" si="628">ROUND(IF($F$492=0,0,H492/$F$492),5)</f>
        <v>0.26329999999999998</v>
      </c>
      <c r="I938" s="228">
        <f t="shared" si="628"/>
        <v>1.06E-3</v>
      </c>
      <c r="J938" s="228">
        <f t="shared" si="628"/>
        <v>1.0410000000000001E-2</v>
      </c>
      <c r="K938" s="228">
        <f t="shared" si="628"/>
        <v>6.9999999999999994E-5</v>
      </c>
      <c r="L938" s="228">
        <f>ROUND(IF($F$492=0,0,L492/$F$492),5)</f>
        <v>0.12099</v>
      </c>
      <c r="M938" s="228">
        <f t="shared" si="628"/>
        <v>8.1360000000000002E-2</v>
      </c>
      <c r="N938" s="228">
        <f t="shared" si="628"/>
        <v>2.7799999999999999E-3</v>
      </c>
      <c r="O938" s="228">
        <f t="shared" si="628"/>
        <v>1.389E-2</v>
      </c>
      <c r="P938" s="228">
        <f t="shared" si="628"/>
        <v>5.5799999999999999E-3</v>
      </c>
      <c r="Q938" s="228">
        <f t="shared" si="628"/>
        <v>5.0000000000000002E-5</v>
      </c>
      <c r="R938" s="1244">
        <f t="shared" si="623"/>
        <v>1</v>
      </c>
      <c r="S938" s="1244">
        <f t="shared" si="624"/>
        <v>0</v>
      </c>
      <c r="T938" s="1677"/>
      <c r="U938" s="1677"/>
      <c r="W938" s="1759"/>
      <c r="X938" s="1677"/>
    </row>
    <row r="939" spans="1:24" s="1242" customFormat="1">
      <c r="A939" s="1243">
        <v>7</v>
      </c>
      <c r="B939" s="1677"/>
      <c r="C939" s="1251" t="str">
        <f>'FR-16(7)(v)-1 Functional'!C937</f>
        <v>WTD UNCOLLECTIBLE ACCOUNT O&amp;M</v>
      </c>
      <c r="D939" s="1041" t="s">
        <v>489</v>
      </c>
      <c r="E939" s="1742" t="str">
        <f>'FR-16(7)(v)-1 Functional'!E937</f>
        <v>C311</v>
      </c>
      <c r="F939" s="197">
        <v>1</v>
      </c>
      <c r="G939" s="228">
        <f>ROUND(IF($F$496=0,0,G496/$F$496),5)</f>
        <v>0</v>
      </c>
      <c r="H939" s="228">
        <f t="shared" ref="H939:Q939" si="629">ROUND(IF($F$496=0,0,H496/$F$496),5)</f>
        <v>0</v>
      </c>
      <c r="I939" s="228">
        <f t="shared" si="629"/>
        <v>0</v>
      </c>
      <c r="J939" s="228">
        <f t="shared" si="629"/>
        <v>0</v>
      </c>
      <c r="K939" s="228">
        <f t="shared" si="629"/>
        <v>0</v>
      </c>
      <c r="L939" s="228">
        <f>ROUND(IF($F$496=0,0,L496/$F$496),5)</f>
        <v>0</v>
      </c>
      <c r="M939" s="228">
        <f t="shared" si="629"/>
        <v>0</v>
      </c>
      <c r="N939" s="228">
        <f t="shared" si="629"/>
        <v>0</v>
      </c>
      <c r="O939" s="228">
        <f t="shared" si="629"/>
        <v>0</v>
      </c>
      <c r="P939" s="228">
        <f t="shared" si="629"/>
        <v>0</v>
      </c>
      <c r="Q939" s="228">
        <f t="shared" si="629"/>
        <v>0</v>
      </c>
      <c r="R939" s="1244">
        <f t="shared" si="623"/>
        <v>0</v>
      </c>
      <c r="S939" s="1244">
        <f t="shared" si="624"/>
        <v>1</v>
      </c>
      <c r="T939" s="1677"/>
      <c r="U939" s="1677"/>
      <c r="W939" s="1759">
        <f>R939</f>
        <v>0</v>
      </c>
      <c r="X939" s="1677"/>
    </row>
    <row r="940" spans="1:24" s="1242" customFormat="1">
      <c r="A940" s="1243">
        <v>8</v>
      </c>
      <c r="B940" s="1677"/>
      <c r="C940" s="1251" t="str">
        <f>'FR-16(7)(v)-1 Functional'!C938</f>
        <v>WTD CUST ACCT O&amp;M EXP RATIOS</v>
      </c>
      <c r="D940" s="1041" t="s">
        <v>489</v>
      </c>
      <c r="E940" s="1742" t="str">
        <f>'FR-16(7)(v)-1 Functional'!E938</f>
        <v>C319</v>
      </c>
      <c r="F940" s="197">
        <v>1</v>
      </c>
      <c r="G940" s="228">
        <f>ROUND(IF($F$503=0,0,G503/$F$503),5)</f>
        <v>0</v>
      </c>
      <c r="H940" s="228">
        <f t="shared" ref="H940:Q940" si="630">ROUND(IF($F$503=0,0,H503/$F$503),5)</f>
        <v>0</v>
      </c>
      <c r="I940" s="228">
        <f t="shared" si="630"/>
        <v>0</v>
      </c>
      <c r="J940" s="228">
        <f t="shared" si="630"/>
        <v>0</v>
      </c>
      <c r="K940" s="228">
        <f t="shared" si="630"/>
        <v>0</v>
      </c>
      <c r="L940" s="228">
        <f>ROUND(IF($F$503=0,0,L503/$F$503),5)</f>
        <v>0</v>
      </c>
      <c r="M940" s="228">
        <f t="shared" si="630"/>
        <v>0</v>
      </c>
      <c r="N940" s="228">
        <f t="shared" si="630"/>
        <v>0</v>
      </c>
      <c r="O940" s="228">
        <f t="shared" si="630"/>
        <v>0</v>
      </c>
      <c r="P940" s="228">
        <f t="shared" si="630"/>
        <v>0</v>
      </c>
      <c r="Q940" s="228">
        <f t="shared" si="630"/>
        <v>0</v>
      </c>
      <c r="R940" s="1244">
        <f t="shared" si="623"/>
        <v>0</v>
      </c>
      <c r="S940" s="1244">
        <f t="shared" si="624"/>
        <v>1</v>
      </c>
      <c r="T940" s="1677"/>
      <c r="U940" s="1677"/>
      <c r="W940" s="1759">
        <f>R940</f>
        <v>0</v>
      </c>
      <c r="X940" s="1677"/>
    </row>
    <row r="941" spans="1:24" s="1242" customFormat="1">
      <c r="A941" s="1243">
        <v>9</v>
      </c>
      <c r="B941" s="1677"/>
      <c r="C941" s="1251" t="str">
        <f>'FR-16(7)(v)-1 Functional'!C939</f>
        <v>WTD CUST SERV &amp; INFO O&amp;M  EXP RATIOS</v>
      </c>
      <c r="D941" s="1041" t="s">
        <v>489</v>
      </c>
      <c r="E941" s="1742" t="str">
        <f>'FR-16(7)(v)-1 Functional'!E939</f>
        <v>C331</v>
      </c>
      <c r="F941" s="197">
        <v>1</v>
      </c>
      <c r="G941" s="228">
        <f>ROUND(IF($F$518=0,0,G518/$F$518),5)</f>
        <v>0</v>
      </c>
      <c r="H941" s="228">
        <f t="shared" ref="H941:Q941" si="631">ROUND(IF($F$518=0,0,H518/$F$518),5)</f>
        <v>0</v>
      </c>
      <c r="I941" s="228">
        <f t="shared" si="631"/>
        <v>0</v>
      </c>
      <c r="J941" s="228">
        <f t="shared" si="631"/>
        <v>0</v>
      </c>
      <c r="K941" s="228">
        <f t="shared" si="631"/>
        <v>0</v>
      </c>
      <c r="L941" s="228">
        <f>ROUND(IF($F$518=0,0,L518/$F$518),5)</f>
        <v>0</v>
      </c>
      <c r="M941" s="228">
        <f t="shared" si="631"/>
        <v>0</v>
      </c>
      <c r="N941" s="228">
        <f t="shared" si="631"/>
        <v>0</v>
      </c>
      <c r="O941" s="228">
        <f t="shared" si="631"/>
        <v>0</v>
      </c>
      <c r="P941" s="228">
        <f t="shared" si="631"/>
        <v>0</v>
      </c>
      <c r="Q941" s="228">
        <f t="shared" si="631"/>
        <v>0</v>
      </c>
      <c r="R941" s="1244">
        <f t="shared" si="623"/>
        <v>0</v>
      </c>
      <c r="S941" s="1244">
        <f t="shared" si="624"/>
        <v>1</v>
      </c>
      <c r="T941" s="1677"/>
      <c r="U941" s="1677"/>
      <c r="W941" s="1759">
        <f>R941</f>
        <v>0</v>
      </c>
      <c r="X941" s="1677"/>
    </row>
    <row r="942" spans="1:24" s="1242" customFormat="1">
      <c r="A942" s="1243">
        <v>10</v>
      </c>
      <c r="B942" s="1677"/>
      <c r="C942" s="1251" t="str">
        <f>'FR-16(7)(v)-1 Functional'!C940</f>
        <v>WTD SALES O&amp;M EXP RATIOS</v>
      </c>
      <c r="D942" s="1041" t="s">
        <v>489</v>
      </c>
      <c r="E942" s="1742" t="str">
        <f>'FR-16(7)(v)-1 Functional'!E940</f>
        <v>S319</v>
      </c>
      <c r="F942" s="197">
        <v>1</v>
      </c>
      <c r="G942" s="228">
        <f>ROUND(IF($F$522=0,0,G522/$F$522),5)</f>
        <v>0</v>
      </c>
      <c r="H942" s="228">
        <f t="shared" ref="H942:Q942" si="632">ROUND(IF($F$522=0,0,H522/$F$522),5)</f>
        <v>0</v>
      </c>
      <c r="I942" s="228">
        <f t="shared" si="632"/>
        <v>0</v>
      </c>
      <c r="J942" s="228">
        <f t="shared" si="632"/>
        <v>0</v>
      </c>
      <c r="K942" s="228">
        <f t="shared" si="632"/>
        <v>0</v>
      </c>
      <c r="L942" s="228">
        <f>ROUND(IF($F$522=0,0,L522/$F$522),5)</f>
        <v>0</v>
      </c>
      <c r="M942" s="228">
        <f t="shared" si="632"/>
        <v>0</v>
      </c>
      <c r="N942" s="228">
        <f t="shared" si="632"/>
        <v>0</v>
      </c>
      <c r="O942" s="228">
        <f t="shared" si="632"/>
        <v>0</v>
      </c>
      <c r="P942" s="228">
        <f t="shared" si="632"/>
        <v>0</v>
      </c>
      <c r="Q942" s="228">
        <f t="shared" si="632"/>
        <v>0</v>
      </c>
      <c r="R942" s="1244">
        <f>SUM(G942:Q942)</f>
        <v>0</v>
      </c>
      <c r="S942" s="1244">
        <f>F942-R942</f>
        <v>1</v>
      </c>
      <c r="T942" s="1677"/>
      <c r="U942" s="1677"/>
      <c r="W942" s="1759"/>
      <c r="X942" s="1677"/>
    </row>
    <row r="943" spans="1:24" s="1242" customFormat="1">
      <c r="A943" s="1243">
        <v>11</v>
      </c>
      <c r="B943" s="1677"/>
      <c r="C943" s="1251" t="str">
        <f>'FR-16(7)(v)-1 Functional'!C941</f>
        <v>WTD O&amp;M EXP RATIOS</v>
      </c>
      <c r="D943" s="1041" t="s">
        <v>489</v>
      </c>
      <c r="E943" s="1742" t="str">
        <f>'FR-16(7)(v)-1 Functional'!E941</f>
        <v>OM39</v>
      </c>
      <c r="F943" s="197">
        <v>1</v>
      </c>
      <c r="G943" s="228">
        <f>ROUND(IF($F$549=0,0,G549/$F$549),5)</f>
        <v>0.50051000000000001</v>
      </c>
      <c r="H943" s="228">
        <f t="shared" ref="H943:Q943" si="633">ROUND(IF($F$549=0,0,H549/$F$549),5)</f>
        <v>0.26329999999999998</v>
      </c>
      <c r="I943" s="228">
        <f t="shared" si="633"/>
        <v>1.06E-3</v>
      </c>
      <c r="J943" s="228">
        <f t="shared" si="633"/>
        <v>1.0410000000000001E-2</v>
      </c>
      <c r="K943" s="228">
        <f t="shared" si="633"/>
        <v>6.9999999999999994E-5</v>
      </c>
      <c r="L943" s="228">
        <f>ROUND(IF($F$549=0,0,L549/$F$549),5)</f>
        <v>0.12099</v>
      </c>
      <c r="M943" s="228">
        <f t="shared" si="633"/>
        <v>8.1360000000000002E-2</v>
      </c>
      <c r="N943" s="228">
        <f t="shared" si="633"/>
        <v>2.7799999999999999E-3</v>
      </c>
      <c r="O943" s="228">
        <f t="shared" si="633"/>
        <v>1.389E-2</v>
      </c>
      <c r="P943" s="228">
        <f t="shared" si="633"/>
        <v>5.5799999999999999E-3</v>
      </c>
      <c r="Q943" s="228">
        <f t="shared" si="633"/>
        <v>5.0000000000000002E-5</v>
      </c>
      <c r="R943" s="1244">
        <f>SUM(G943:Q943)</f>
        <v>1</v>
      </c>
      <c r="S943" s="1244">
        <f>F943-R943</f>
        <v>0</v>
      </c>
      <c r="T943" s="1677"/>
      <c r="U943" s="1677"/>
      <c r="W943" s="1759"/>
      <c r="X943" s="1677"/>
    </row>
    <row r="944" spans="1:24" s="1242" customFormat="1">
      <c r="A944" s="1243">
        <v>12</v>
      </c>
      <c r="B944" s="1677"/>
      <c r="C944" s="1677"/>
      <c r="D944" s="1243"/>
      <c r="E944" s="224"/>
      <c r="F944" s="197"/>
      <c r="G944" s="228"/>
      <c r="H944" s="228"/>
      <c r="I944" s="228"/>
      <c r="J944" s="228"/>
      <c r="K944" s="228"/>
      <c r="L944" s="228"/>
      <c r="M944" s="228"/>
      <c r="N944" s="228"/>
      <c r="O944" s="228"/>
      <c r="P944" s="228"/>
      <c r="Q944" s="228"/>
      <c r="R944" s="1244"/>
      <c r="S944" s="1244"/>
      <c r="T944" s="1677"/>
      <c r="U944" s="1677"/>
      <c r="W944" s="1758"/>
      <c r="X944" s="1677"/>
    </row>
    <row r="945" spans="1:24" s="1242" customFormat="1">
      <c r="A945" s="1243">
        <v>13</v>
      </c>
      <c r="B945" s="1677" t="s">
        <v>1188</v>
      </c>
      <c r="D945" s="1243"/>
      <c r="E945" s="224"/>
      <c r="F945" s="197"/>
      <c r="G945" s="228"/>
      <c r="H945" s="228"/>
      <c r="I945" s="228"/>
      <c r="J945" s="228"/>
      <c r="K945" s="228"/>
      <c r="L945" s="228"/>
      <c r="M945" s="228"/>
      <c r="N945" s="228"/>
      <c r="O945" s="228"/>
      <c r="P945" s="228"/>
      <c r="Q945" s="228"/>
      <c r="R945" s="1244"/>
      <c r="S945" s="1244"/>
      <c r="T945" s="1677"/>
      <c r="U945" s="1677"/>
      <c r="W945" s="1758"/>
      <c r="X945" s="1677"/>
    </row>
    <row r="946" spans="1:24" s="1242" customFormat="1">
      <c r="A946" s="1243">
        <v>14</v>
      </c>
      <c r="B946" s="1677"/>
      <c r="C946" s="1251" t="str">
        <f>'FR-16(7)(v)-1 Functional'!C944</f>
        <v>WTD PROD DEMAND A&amp;G EXP RATIOS</v>
      </c>
      <c r="D946" s="1041" t="s">
        <v>489</v>
      </c>
      <c r="E946" s="1742" t="str">
        <f>'FR-16(7)(v)-1 Functional'!E944</f>
        <v>A300</v>
      </c>
      <c r="F946" s="197">
        <v>1</v>
      </c>
      <c r="G946" s="228">
        <f>ROUND(IF($F$525=0,0,G525/$F$525),5)</f>
        <v>0</v>
      </c>
      <c r="H946" s="228">
        <f t="shared" ref="H946:Q946" si="634">ROUND(IF($F$525=0,0,H525/$F$525),5)</f>
        <v>0</v>
      </c>
      <c r="I946" s="228">
        <f t="shared" si="634"/>
        <v>0</v>
      </c>
      <c r="J946" s="228">
        <f t="shared" si="634"/>
        <v>0</v>
      </c>
      <c r="K946" s="228">
        <f t="shared" si="634"/>
        <v>0</v>
      </c>
      <c r="L946" s="228">
        <f>ROUND(IF($F$525=0,0,L525/$F$525),5)</f>
        <v>0</v>
      </c>
      <c r="M946" s="228">
        <f t="shared" si="634"/>
        <v>0</v>
      </c>
      <c r="N946" s="228">
        <f t="shared" si="634"/>
        <v>0</v>
      </c>
      <c r="O946" s="228">
        <f t="shared" si="634"/>
        <v>0</v>
      </c>
      <c r="P946" s="228">
        <f t="shared" si="634"/>
        <v>0</v>
      </c>
      <c r="Q946" s="228">
        <f t="shared" si="634"/>
        <v>0</v>
      </c>
      <c r="R946" s="1244">
        <f t="shared" ref="R946:R954" si="635">SUM(G946:Q946)</f>
        <v>0</v>
      </c>
      <c r="S946" s="1244">
        <f t="shared" ref="S946:S954" si="636">F946-R946</f>
        <v>1</v>
      </c>
      <c r="T946" s="1677"/>
      <c r="U946" s="1677"/>
      <c r="W946" s="1758"/>
      <c r="X946" s="1677"/>
    </row>
    <row r="947" spans="1:24" s="1242" customFormat="1">
      <c r="A947" s="1243">
        <v>15</v>
      </c>
      <c r="B947" s="1677"/>
      <c r="C947" s="1251" t="str">
        <f>'FR-16(7)(v)-1 Functional'!C945</f>
        <v>WTD PROD ENERGY A&amp;G EXP RATIOS</v>
      </c>
      <c r="D947" s="1041" t="s">
        <v>489</v>
      </c>
      <c r="E947" s="1742" t="str">
        <f>'FR-16(7)(v)-1 Functional'!E945</f>
        <v>A302</v>
      </c>
      <c r="F947" s="197">
        <v>1</v>
      </c>
      <c r="G947" s="228">
        <f>ROUND(IF($F$526=0,0,G526/$F$526),5)</f>
        <v>0</v>
      </c>
      <c r="H947" s="228">
        <f t="shared" ref="H947:Q947" si="637">ROUND(IF($F$526=0,0,H526/$F$526),5)</f>
        <v>0</v>
      </c>
      <c r="I947" s="228">
        <f t="shared" si="637"/>
        <v>0</v>
      </c>
      <c r="J947" s="228">
        <f t="shared" si="637"/>
        <v>0</v>
      </c>
      <c r="K947" s="228">
        <f t="shared" si="637"/>
        <v>0</v>
      </c>
      <c r="L947" s="228">
        <f>ROUND(IF($F$526=0,0,L526/$F$526),5)</f>
        <v>0</v>
      </c>
      <c r="M947" s="228">
        <f t="shared" si="637"/>
        <v>0</v>
      </c>
      <c r="N947" s="228">
        <f t="shared" si="637"/>
        <v>0</v>
      </c>
      <c r="O947" s="228">
        <f t="shared" si="637"/>
        <v>0</v>
      </c>
      <c r="P947" s="228">
        <f t="shared" si="637"/>
        <v>0</v>
      </c>
      <c r="Q947" s="228">
        <f t="shared" si="637"/>
        <v>0</v>
      </c>
      <c r="R947" s="1244">
        <f t="shared" si="635"/>
        <v>0</v>
      </c>
      <c r="S947" s="1244">
        <f t="shared" si="636"/>
        <v>1</v>
      </c>
      <c r="T947" s="1677"/>
      <c r="U947" s="1677"/>
      <c r="W947" s="1758"/>
      <c r="X947" s="1677"/>
    </row>
    <row r="948" spans="1:24" s="1242" customFormat="1">
      <c r="A948" s="1243">
        <v>16</v>
      </c>
      <c r="B948" s="1677"/>
      <c r="C948" s="1251" t="str">
        <f>'FR-16(7)(v)-1 Functional'!C946</f>
        <v>WTD TRANS A&amp;G EXP RATIOS</v>
      </c>
      <c r="D948" s="1041" t="s">
        <v>489</v>
      </c>
      <c r="E948" s="1742" t="str">
        <f>'FR-16(7)(v)-1 Functional'!E946</f>
        <v>A304</v>
      </c>
      <c r="F948" s="197">
        <v>1</v>
      </c>
      <c r="G948" s="228">
        <f>ROUND(IF($F$527=0,0,G527/$F$527),5)</f>
        <v>0</v>
      </c>
      <c r="H948" s="228">
        <f t="shared" ref="H948:Q948" si="638">ROUND(IF($F$527=0,0,H527/$F$527),5)</f>
        <v>0</v>
      </c>
      <c r="I948" s="228">
        <f t="shared" si="638"/>
        <v>0</v>
      </c>
      <c r="J948" s="228">
        <f t="shared" si="638"/>
        <v>0</v>
      </c>
      <c r="K948" s="228">
        <f t="shared" si="638"/>
        <v>0</v>
      </c>
      <c r="L948" s="228">
        <f>ROUND(IF($F$527=0,0,L527/$F$527),5)</f>
        <v>0</v>
      </c>
      <c r="M948" s="228">
        <f t="shared" si="638"/>
        <v>0</v>
      </c>
      <c r="N948" s="228">
        <f t="shared" si="638"/>
        <v>0</v>
      </c>
      <c r="O948" s="228">
        <f t="shared" si="638"/>
        <v>0</v>
      </c>
      <c r="P948" s="228">
        <f t="shared" si="638"/>
        <v>0</v>
      </c>
      <c r="Q948" s="228">
        <f t="shared" si="638"/>
        <v>0</v>
      </c>
      <c r="R948" s="1244">
        <f t="shared" si="635"/>
        <v>0</v>
      </c>
      <c r="S948" s="1244">
        <f t="shared" si="636"/>
        <v>1</v>
      </c>
      <c r="T948" s="1677"/>
      <c r="U948" s="1677"/>
      <c r="W948" s="1758"/>
      <c r="X948" s="1677"/>
    </row>
    <row r="949" spans="1:24" s="1242" customFormat="1">
      <c r="A949" s="1243">
        <v>17</v>
      </c>
      <c r="B949" s="1677"/>
      <c r="C949" s="1251" t="str">
        <f>'FR-16(7)(v)-1 Functional'!C947</f>
        <v>WTD DIST A&amp;G EXP RATIOS</v>
      </c>
      <c r="D949" s="1041" t="s">
        <v>489</v>
      </c>
      <c r="E949" s="1742" t="str">
        <f>'FR-16(7)(v)-1 Functional'!E947</f>
        <v>A306</v>
      </c>
      <c r="F949" s="197">
        <v>1</v>
      </c>
      <c r="G949" s="228">
        <f>ROUND(IF($F$528=0,0,G528/$F$528),5)</f>
        <v>0.50051000000000001</v>
      </c>
      <c r="H949" s="228">
        <f t="shared" ref="H949:Q949" si="639">ROUND(IF($F$528=0,0,H528/$F$528),5)</f>
        <v>0.26329999999999998</v>
      </c>
      <c r="I949" s="228">
        <f t="shared" si="639"/>
        <v>1.06E-3</v>
      </c>
      <c r="J949" s="228">
        <f t="shared" si="639"/>
        <v>1.0410000000000001E-2</v>
      </c>
      <c r="K949" s="228">
        <f t="shared" si="639"/>
        <v>6.9999999999999994E-5</v>
      </c>
      <c r="L949" s="228">
        <f>ROUND(IF($F$528=0,0,L528/$F$528),5)</f>
        <v>0.12099</v>
      </c>
      <c r="M949" s="228">
        <f t="shared" si="639"/>
        <v>8.1360000000000002E-2</v>
      </c>
      <c r="N949" s="228">
        <f t="shared" si="639"/>
        <v>2.7799999999999999E-3</v>
      </c>
      <c r="O949" s="228">
        <f t="shared" si="639"/>
        <v>1.389E-2</v>
      </c>
      <c r="P949" s="228">
        <f t="shared" si="639"/>
        <v>5.5799999999999999E-3</v>
      </c>
      <c r="Q949" s="228">
        <f t="shared" si="639"/>
        <v>5.0000000000000002E-5</v>
      </c>
      <c r="R949" s="1244">
        <f t="shared" si="635"/>
        <v>1</v>
      </c>
      <c r="S949" s="1244">
        <f t="shared" si="636"/>
        <v>0</v>
      </c>
      <c r="T949" s="1677"/>
      <c r="U949" s="1677"/>
      <c r="W949" s="1758"/>
      <c r="X949" s="1677"/>
    </row>
    <row r="950" spans="1:24" s="1242" customFormat="1">
      <c r="A950" s="1243">
        <v>18</v>
      </c>
      <c r="B950" s="1677"/>
      <c r="C950" s="1251" t="str">
        <f>'FR-16(7)(v)-1 Functional'!C948</f>
        <v>WTD CUST ACCT A&amp;G EXP RATIOS</v>
      </c>
      <c r="D950" s="1041" t="s">
        <v>489</v>
      </c>
      <c r="E950" s="1742" t="str">
        <f>'FR-16(7)(v)-1 Functional'!E948</f>
        <v>A308</v>
      </c>
      <c r="F950" s="197">
        <v>1</v>
      </c>
      <c r="G950" s="228">
        <f>ROUND(IF($F$529=0,0,G529/$F$529),5)</f>
        <v>0</v>
      </c>
      <c r="H950" s="228">
        <f t="shared" ref="H950:Q950" si="640">ROUND(IF($F$529=0,0,H529/$F$529),5)</f>
        <v>0</v>
      </c>
      <c r="I950" s="228">
        <f t="shared" si="640"/>
        <v>0</v>
      </c>
      <c r="J950" s="228">
        <f t="shared" si="640"/>
        <v>0</v>
      </c>
      <c r="K950" s="228">
        <f t="shared" si="640"/>
        <v>0</v>
      </c>
      <c r="L950" s="228">
        <f>ROUND(IF($F$529=0,0,L529/$F$529),5)</f>
        <v>0</v>
      </c>
      <c r="M950" s="228">
        <f t="shared" si="640"/>
        <v>0</v>
      </c>
      <c r="N950" s="228">
        <f t="shared" si="640"/>
        <v>0</v>
      </c>
      <c r="O950" s="228">
        <f t="shared" si="640"/>
        <v>0</v>
      </c>
      <c r="P950" s="228">
        <f t="shared" si="640"/>
        <v>0</v>
      </c>
      <c r="Q950" s="228">
        <f t="shared" si="640"/>
        <v>0</v>
      </c>
      <c r="R950" s="1244">
        <f t="shared" si="635"/>
        <v>0</v>
      </c>
      <c r="S950" s="1244">
        <f t="shared" si="636"/>
        <v>1</v>
      </c>
      <c r="T950" s="1677"/>
      <c r="U950" s="1677"/>
      <c r="W950" s="1758"/>
      <c r="X950" s="1677"/>
    </row>
    <row r="951" spans="1:24" s="1242" customFormat="1">
      <c r="A951" s="1243">
        <v>19</v>
      </c>
      <c r="B951" s="1677"/>
      <c r="C951" s="1251" t="str">
        <f>'FR-16(7)(v)-1 Functional'!C949</f>
        <v>WTD CUST SERV &amp; INFO A&amp;G  EXP RATIOS</v>
      </c>
      <c r="D951" s="1041" t="s">
        <v>489</v>
      </c>
      <c r="E951" s="1742" t="str">
        <f>'FR-16(7)(v)-1 Functional'!E949</f>
        <v>A310</v>
      </c>
      <c r="F951" s="197">
        <v>1</v>
      </c>
      <c r="G951" s="228">
        <f>ROUND(IF($F$530=0,0,G530/$F$530),5)</f>
        <v>0</v>
      </c>
      <c r="H951" s="228">
        <f t="shared" ref="H951:Q951" si="641">ROUND(IF($F$530=0,0,H530/$F$530),5)</f>
        <v>0</v>
      </c>
      <c r="I951" s="228">
        <f t="shared" si="641"/>
        <v>0</v>
      </c>
      <c r="J951" s="228">
        <f t="shared" si="641"/>
        <v>0</v>
      </c>
      <c r="K951" s="228">
        <f t="shared" si="641"/>
        <v>0</v>
      </c>
      <c r="L951" s="228">
        <f>ROUND(IF($F$530=0,0,L530/$F$530),5)</f>
        <v>0</v>
      </c>
      <c r="M951" s="228">
        <f t="shared" si="641"/>
        <v>0</v>
      </c>
      <c r="N951" s="228">
        <f t="shared" si="641"/>
        <v>0</v>
      </c>
      <c r="O951" s="228">
        <f t="shared" si="641"/>
        <v>0</v>
      </c>
      <c r="P951" s="228">
        <f t="shared" si="641"/>
        <v>0</v>
      </c>
      <c r="Q951" s="228">
        <f t="shared" si="641"/>
        <v>0</v>
      </c>
      <c r="R951" s="1244">
        <f t="shared" si="635"/>
        <v>0</v>
      </c>
      <c r="S951" s="1244">
        <f t="shared" si="636"/>
        <v>1</v>
      </c>
      <c r="T951" s="1677"/>
      <c r="U951" s="1677"/>
      <c r="W951" s="1758"/>
      <c r="X951" s="1677"/>
    </row>
    <row r="952" spans="1:24" s="1242" customFormat="1">
      <c r="A952" s="1243">
        <v>20</v>
      </c>
      <c r="B952" s="1677"/>
      <c r="C952" s="1251" t="str">
        <f>'FR-16(7)(v)-1 Functional'!C950</f>
        <v>WTD SALES A&amp;G EXP RATIOS</v>
      </c>
      <c r="D952" s="1041" t="s">
        <v>489</v>
      </c>
      <c r="E952" s="1742" t="str">
        <f>'FR-16(7)(v)-1 Functional'!E950</f>
        <v>A312</v>
      </c>
      <c r="F952" s="197">
        <v>1</v>
      </c>
      <c r="G952" s="228">
        <f>ROUND(IF($F$531=0,0,G531/$F$531),5)</f>
        <v>0</v>
      </c>
      <c r="H952" s="228">
        <f t="shared" ref="H952:Q952" si="642">ROUND(IF($F$531=0,0,H531/$F$531),5)</f>
        <v>0</v>
      </c>
      <c r="I952" s="228">
        <f t="shared" si="642"/>
        <v>0</v>
      </c>
      <c r="J952" s="228">
        <f t="shared" si="642"/>
        <v>0</v>
      </c>
      <c r="K952" s="228">
        <f t="shared" si="642"/>
        <v>0</v>
      </c>
      <c r="L952" s="228">
        <f>ROUND(IF($F$531=0,0,L531/$F$531),5)</f>
        <v>0</v>
      </c>
      <c r="M952" s="228">
        <f t="shared" si="642"/>
        <v>0</v>
      </c>
      <c r="N952" s="228">
        <f t="shared" si="642"/>
        <v>0</v>
      </c>
      <c r="O952" s="228">
        <f t="shared" si="642"/>
        <v>0</v>
      </c>
      <c r="P952" s="228">
        <f t="shared" si="642"/>
        <v>0</v>
      </c>
      <c r="Q952" s="228">
        <f t="shared" si="642"/>
        <v>0</v>
      </c>
      <c r="R952" s="1244">
        <f t="shared" si="635"/>
        <v>0</v>
      </c>
      <c r="S952" s="1244">
        <f t="shared" si="636"/>
        <v>1</v>
      </c>
      <c r="T952" s="1677"/>
      <c r="U952" s="1677"/>
      <c r="W952" s="1758"/>
      <c r="X952" s="1677"/>
    </row>
    <row r="953" spans="1:24" s="1242" customFormat="1">
      <c r="A953" s="1243">
        <v>21</v>
      </c>
      <c r="B953" s="1677"/>
      <c r="C953" s="1251" t="str">
        <f>'FR-16(7)(v)-1 Functional'!C951</f>
        <v>WTD A&amp;G EXPENSE UNADJUSTED</v>
      </c>
      <c r="D953" s="1041" t="s">
        <v>489</v>
      </c>
      <c r="E953" s="1742" t="str">
        <f>'FR-16(7)(v)-1 Functional'!E951</f>
        <v>A315</v>
      </c>
      <c r="F953" s="197">
        <v>1</v>
      </c>
      <c r="G953" s="228">
        <f>ROUND(IF($F$532=0,0,G532/$F$532),5)</f>
        <v>0.50051000000000001</v>
      </c>
      <c r="H953" s="228">
        <f t="shared" ref="H953:Q953" si="643">ROUND(IF($F$532=0,0,H532/$F$532),5)</f>
        <v>0.26329999999999998</v>
      </c>
      <c r="I953" s="228">
        <f t="shared" si="643"/>
        <v>1.06E-3</v>
      </c>
      <c r="J953" s="228">
        <f t="shared" si="643"/>
        <v>1.0410000000000001E-2</v>
      </c>
      <c r="K953" s="228">
        <f t="shared" si="643"/>
        <v>6.9999999999999994E-5</v>
      </c>
      <c r="L953" s="228">
        <f>ROUND(IF($F$532=0,0,L532/$F$532),5)</f>
        <v>0.12099</v>
      </c>
      <c r="M953" s="228">
        <f t="shared" si="643"/>
        <v>8.1360000000000002E-2</v>
      </c>
      <c r="N953" s="228">
        <f t="shared" si="643"/>
        <v>2.7799999999999999E-3</v>
      </c>
      <c r="O953" s="228">
        <f t="shared" si="643"/>
        <v>1.389E-2</v>
      </c>
      <c r="P953" s="228">
        <f t="shared" si="643"/>
        <v>5.5799999999999999E-3</v>
      </c>
      <c r="Q953" s="228">
        <f t="shared" si="643"/>
        <v>5.0000000000000002E-5</v>
      </c>
      <c r="R953" s="1244">
        <f t="shared" si="635"/>
        <v>1</v>
      </c>
      <c r="S953" s="1244">
        <f t="shared" si="636"/>
        <v>0</v>
      </c>
      <c r="T953" s="1677"/>
      <c r="U953" s="1677"/>
      <c r="W953" s="1758"/>
      <c r="X953" s="1677"/>
    </row>
    <row r="954" spans="1:24" s="1242" customFormat="1">
      <c r="A954" s="1243">
        <v>22</v>
      </c>
      <c r="B954" s="1677"/>
      <c r="C954" s="1251" t="str">
        <f>'FR-16(7)(v)-1 Functional'!C952</f>
        <v>WTD A&amp;G EXP RATIOS</v>
      </c>
      <c r="D954" s="1041" t="s">
        <v>489</v>
      </c>
      <c r="E954" s="1742" t="str">
        <f>'FR-16(7)(v)-1 Functional'!E952</f>
        <v>A357</v>
      </c>
      <c r="F954" s="197">
        <v>1</v>
      </c>
      <c r="G954" s="228">
        <f>ROUND(IF($F$547=0,0,G547/$F$547),5)</f>
        <v>0.50051000000000001</v>
      </c>
      <c r="H954" s="228">
        <f t="shared" ref="H954:Q954" si="644">ROUND(IF($F$547=0,0,H547/$F$547),5)</f>
        <v>0.26329999999999998</v>
      </c>
      <c r="I954" s="228">
        <f t="shared" si="644"/>
        <v>1.06E-3</v>
      </c>
      <c r="J954" s="228">
        <f t="shared" si="644"/>
        <v>1.0410000000000001E-2</v>
      </c>
      <c r="K954" s="228">
        <f t="shared" si="644"/>
        <v>6.9999999999999994E-5</v>
      </c>
      <c r="L954" s="228">
        <f>ROUND(IF($F$547=0,0,L547/$F$547),5)</f>
        <v>0.12099</v>
      </c>
      <c r="M954" s="228">
        <f t="shared" si="644"/>
        <v>8.1360000000000002E-2</v>
      </c>
      <c r="N954" s="228">
        <f t="shared" si="644"/>
        <v>2.7799999999999999E-3</v>
      </c>
      <c r="O954" s="228">
        <f t="shared" si="644"/>
        <v>1.389E-2</v>
      </c>
      <c r="P954" s="228">
        <f t="shared" si="644"/>
        <v>5.5799999999999999E-3</v>
      </c>
      <c r="Q954" s="228">
        <f t="shared" si="644"/>
        <v>5.0000000000000002E-5</v>
      </c>
      <c r="R954" s="1244">
        <f t="shared" si="635"/>
        <v>1</v>
      </c>
      <c r="S954" s="1244">
        <f t="shared" si="636"/>
        <v>0</v>
      </c>
      <c r="T954" s="1677"/>
      <c r="U954" s="1677"/>
      <c r="W954" s="1758"/>
      <c r="X954" s="1677"/>
    </row>
    <row r="955" spans="1:24" s="1242" customFormat="1">
      <c r="A955" s="1243">
        <v>23</v>
      </c>
      <c r="B955" s="1677"/>
      <c r="C955" s="1677"/>
      <c r="D955" s="1243"/>
      <c r="E955" s="224"/>
      <c r="F955" s="197"/>
      <c r="G955" s="228"/>
      <c r="H955" s="228"/>
      <c r="I955" s="228"/>
      <c r="J955" s="228"/>
      <c r="K955" s="228"/>
      <c r="L955" s="228"/>
      <c r="M955" s="228"/>
      <c r="N955" s="228"/>
      <c r="O955" s="228"/>
      <c r="P955" s="228"/>
      <c r="Q955" s="228"/>
      <c r="R955" s="1244"/>
      <c r="S955" s="1244"/>
      <c r="T955" s="1677"/>
      <c r="U955" s="1677"/>
      <c r="W955" s="1758"/>
      <c r="X955" s="1677"/>
    </row>
    <row r="956" spans="1:24" s="1242" customFormat="1">
      <c r="A956" s="1243">
        <v>24</v>
      </c>
      <c r="B956" s="1675" t="s">
        <v>88</v>
      </c>
      <c r="C956" s="1677"/>
      <c r="D956" s="1243"/>
      <c r="E956" s="224"/>
      <c r="F956" s="197"/>
      <c r="G956" s="228"/>
      <c r="H956" s="228"/>
      <c r="I956" s="228"/>
      <c r="J956" s="228"/>
      <c r="K956" s="228"/>
      <c r="L956" s="228"/>
      <c r="M956" s="228"/>
      <c r="N956" s="228"/>
      <c r="O956" s="228"/>
      <c r="P956" s="228"/>
      <c r="Q956" s="228"/>
      <c r="R956" s="1244"/>
      <c r="S956" s="1244"/>
      <c r="T956" s="1677"/>
      <c r="U956" s="1677"/>
      <c r="W956" s="1758"/>
      <c r="X956" s="1677"/>
    </row>
    <row r="957" spans="1:24" s="1242" customFormat="1">
      <c r="A957" s="1243">
        <v>25</v>
      </c>
      <c r="B957" s="1677"/>
      <c r="C957" s="1251" t="str">
        <f>'FR-16(7)(v)-1 Functional'!C955</f>
        <v>WTD PRODUCTION DEPREC RATIOS</v>
      </c>
      <c r="D957" s="1041" t="s">
        <v>489</v>
      </c>
      <c r="E957" s="1742" t="str">
        <f>'FR-16(7)(v)-1 Functional'!E955</f>
        <v>P489</v>
      </c>
      <c r="F957" s="197">
        <v>1</v>
      </c>
      <c r="G957" s="228">
        <f>ROUND(IF($F$563=0,0,G563/$F$563),5)</f>
        <v>0</v>
      </c>
      <c r="H957" s="228">
        <f t="shared" ref="H957:Q957" si="645">ROUND(IF($F$563=0,0,H563/$F$563),5)</f>
        <v>0</v>
      </c>
      <c r="I957" s="228">
        <f t="shared" si="645"/>
        <v>0</v>
      </c>
      <c r="J957" s="228">
        <f t="shared" si="645"/>
        <v>0</v>
      </c>
      <c r="K957" s="228">
        <f t="shared" si="645"/>
        <v>0</v>
      </c>
      <c r="L957" s="228">
        <f>ROUND(IF($F$563=0,0,L563/$F$563),5)</f>
        <v>0</v>
      </c>
      <c r="M957" s="228">
        <f t="shared" si="645"/>
        <v>0</v>
      </c>
      <c r="N957" s="228">
        <f t="shared" si="645"/>
        <v>0</v>
      </c>
      <c r="O957" s="228">
        <f t="shared" si="645"/>
        <v>0</v>
      </c>
      <c r="P957" s="228">
        <f t="shared" si="645"/>
        <v>0</v>
      </c>
      <c r="Q957" s="228">
        <f t="shared" si="645"/>
        <v>0</v>
      </c>
      <c r="R957" s="1244">
        <f t="shared" ref="R957:R962" si="646">SUM(G957:Q957)</f>
        <v>0</v>
      </c>
      <c r="S957" s="1244">
        <f t="shared" ref="S957:S962" si="647">F957-R957</f>
        <v>1</v>
      </c>
      <c r="T957" s="1677"/>
      <c r="U957" s="1677"/>
      <c r="W957" s="1759">
        <f>R957</f>
        <v>0</v>
      </c>
      <c r="X957" s="1677"/>
    </row>
    <row r="958" spans="1:24" s="1242" customFormat="1">
      <c r="A958" s="1243">
        <v>26</v>
      </c>
      <c r="B958" s="1677"/>
      <c r="C958" s="1251" t="str">
        <f>'FR-16(7)(v)-1 Functional'!C956</f>
        <v>WTD TRANS DEPREC RATIOS</v>
      </c>
      <c r="D958" s="1041" t="s">
        <v>489</v>
      </c>
      <c r="E958" s="1742" t="str">
        <f>'FR-16(7)(v)-1 Functional'!E956</f>
        <v>T489</v>
      </c>
      <c r="F958" s="197">
        <v>1</v>
      </c>
      <c r="G958" s="228">
        <f>ROUND(IF($F$567=0,0,G567/$F$567),5)</f>
        <v>0</v>
      </c>
      <c r="H958" s="228">
        <f t="shared" ref="H958:Q958" si="648">ROUND(IF($F$567=0,0,H567/$F$567),5)</f>
        <v>0</v>
      </c>
      <c r="I958" s="228">
        <f t="shared" si="648"/>
        <v>0</v>
      </c>
      <c r="J958" s="228">
        <f t="shared" si="648"/>
        <v>0</v>
      </c>
      <c r="K958" s="228">
        <f t="shared" si="648"/>
        <v>0</v>
      </c>
      <c r="L958" s="228">
        <f>ROUND(IF($F$567=0,0,L567/$F$567),5)</f>
        <v>0</v>
      </c>
      <c r="M958" s="228">
        <f t="shared" si="648"/>
        <v>0</v>
      </c>
      <c r="N958" s="228">
        <f t="shared" si="648"/>
        <v>0</v>
      </c>
      <c r="O958" s="228">
        <f t="shared" si="648"/>
        <v>0</v>
      </c>
      <c r="P958" s="228">
        <f t="shared" si="648"/>
        <v>0</v>
      </c>
      <c r="Q958" s="228">
        <f t="shared" si="648"/>
        <v>0</v>
      </c>
      <c r="R958" s="1244">
        <f t="shared" si="646"/>
        <v>0</v>
      </c>
      <c r="S958" s="1244">
        <f t="shared" si="647"/>
        <v>1</v>
      </c>
      <c r="T958" s="1677"/>
      <c r="U958" s="1677"/>
      <c r="W958" s="1759">
        <f>R958</f>
        <v>0</v>
      </c>
      <c r="X958" s="1677"/>
    </row>
    <row r="959" spans="1:24" s="1242" customFormat="1">
      <c r="A959" s="1243">
        <v>27</v>
      </c>
      <c r="B959" s="1677"/>
      <c r="C959" s="1251" t="str">
        <f>'FR-16(7)(v)-1 Functional'!C957</f>
        <v>WTD DIST DEPREC RATIOS</v>
      </c>
      <c r="D959" s="1041" t="s">
        <v>489</v>
      </c>
      <c r="E959" s="1742" t="str">
        <f>'FR-16(7)(v)-1 Functional'!E957</f>
        <v>D489</v>
      </c>
      <c r="F959" s="197">
        <v>1</v>
      </c>
      <c r="G959" s="228">
        <f>ROUND(IF($F$571=0,0,G571/$F$571),5)</f>
        <v>0.44142999999999999</v>
      </c>
      <c r="H959" s="228">
        <f t="shared" ref="H959:Q959" si="649">ROUND(IF($F$571=0,0,H571/$F$571),5)</f>
        <v>0.29509000000000002</v>
      </c>
      <c r="I959" s="228">
        <f t="shared" si="649"/>
        <v>1.33E-3</v>
      </c>
      <c r="J959" s="228">
        <f t="shared" si="649"/>
        <v>6.8500000000000002E-3</v>
      </c>
      <c r="K959" s="228">
        <f t="shared" si="649"/>
        <v>6.9999999999999994E-5</v>
      </c>
      <c r="L959" s="228">
        <f>ROUND(IF($F$571=0,0,L571/$F$571),5)</f>
        <v>0.14532</v>
      </c>
      <c r="M959" s="228">
        <f t="shared" si="649"/>
        <v>9.9720000000000003E-2</v>
      </c>
      <c r="N959" s="228">
        <f t="shared" si="649"/>
        <v>3.3500000000000001E-3</v>
      </c>
      <c r="O959" s="228">
        <f t="shared" si="649"/>
        <v>0</v>
      </c>
      <c r="P959" s="228">
        <f t="shared" si="649"/>
        <v>6.79E-3</v>
      </c>
      <c r="Q959" s="228">
        <f t="shared" si="649"/>
        <v>5.0000000000000002E-5</v>
      </c>
      <c r="R959" s="1244">
        <f t="shared" si="646"/>
        <v>1.0000000000000002</v>
      </c>
      <c r="S959" s="1244">
        <f t="shared" si="647"/>
        <v>0</v>
      </c>
      <c r="T959" s="1677"/>
      <c r="U959" s="1677"/>
      <c r="W959" s="1759">
        <f>R959</f>
        <v>1.0000000000000002</v>
      </c>
      <c r="X959" s="1677"/>
    </row>
    <row r="960" spans="1:24" s="1242" customFormat="1">
      <c r="A960" s="1243">
        <v>28</v>
      </c>
      <c r="B960" s="1677"/>
      <c r="C960" s="1251" t="str">
        <f>'FR-16(7)(v)-1 Functional'!C958</f>
        <v>WTD GENERAL DEPREC EXP RATIOS</v>
      </c>
      <c r="D960" s="1041" t="s">
        <v>489</v>
      </c>
      <c r="E960" s="1742" t="str">
        <f>'FR-16(7)(v)-1 Functional'!E958</f>
        <v>G489</v>
      </c>
      <c r="F960" s="197">
        <v>1</v>
      </c>
      <c r="G960" s="228">
        <f>ROUND(IF($F$575=0,0,G575/$F$575),5)</f>
        <v>0.98207999999999995</v>
      </c>
      <c r="H960" s="228">
        <f t="shared" ref="H960:Q960" si="650">ROUND(IF($F$575=0,0,H575/$F$575),5)</f>
        <v>8.8999999999999999E-3</v>
      </c>
      <c r="I960" s="228">
        <f t="shared" si="650"/>
        <v>4.0000000000000003E-5</v>
      </c>
      <c r="J960" s="228">
        <f t="shared" si="650"/>
        <v>6.9999999999999994E-5</v>
      </c>
      <c r="K960" s="228">
        <f t="shared" si="650"/>
        <v>0</v>
      </c>
      <c r="L960" s="228">
        <f>ROUND(IF($F$575=0,0,L575/$F$575),5)</f>
        <v>4.3600000000000002E-3</v>
      </c>
      <c r="M960" s="228">
        <f t="shared" si="650"/>
        <v>3.0400000000000002E-3</v>
      </c>
      <c r="N960" s="228">
        <f t="shared" si="650"/>
        <v>1.1E-4</v>
      </c>
      <c r="O960" s="228">
        <f t="shared" si="650"/>
        <v>1.31E-3</v>
      </c>
      <c r="P960" s="228">
        <f t="shared" si="650"/>
        <v>6.9999999999999994E-5</v>
      </c>
      <c r="Q960" s="228">
        <f t="shared" si="650"/>
        <v>0</v>
      </c>
      <c r="R960" s="1244">
        <f t="shared" si="646"/>
        <v>0.9999800000000002</v>
      </c>
      <c r="S960" s="1244">
        <f t="shared" si="647"/>
        <v>1.9999999999797957E-5</v>
      </c>
      <c r="T960" s="1677"/>
      <c r="U960" s="1677"/>
      <c r="W960" s="1759">
        <f>R960</f>
        <v>0.9999800000000002</v>
      </c>
      <c r="X960" s="1677"/>
    </row>
    <row r="961" spans="1:24" s="1242" customFormat="1">
      <c r="A961" s="1243">
        <v>29</v>
      </c>
      <c r="B961" s="1677"/>
      <c r="C961" s="1251" t="str">
        <f>'FR-16(7)(v)-1 Functional'!C959</f>
        <v>WTD COM &amp; OTHER DEP EXP RATIOS</v>
      </c>
      <c r="D961" s="1041" t="s">
        <v>489</v>
      </c>
      <c r="E961" s="1742" t="str">
        <f>'FR-16(7)(v)-1 Functional'!E959</f>
        <v>C489</v>
      </c>
      <c r="F961" s="197">
        <v>1</v>
      </c>
      <c r="G961" s="228">
        <f>ROUND(IF($F$579=0,0,G579/$F$579),5)</f>
        <v>0.98209999999999997</v>
      </c>
      <c r="H961" s="228">
        <f t="shared" ref="H961:Q961" si="651">ROUND(IF($F$579=0,0,H579/$F$579),5)</f>
        <v>8.8999999999999999E-3</v>
      </c>
      <c r="I961" s="228">
        <f t="shared" si="651"/>
        <v>6.0000000000000002E-5</v>
      </c>
      <c r="J961" s="228">
        <f t="shared" si="651"/>
        <v>6.0000000000000002E-5</v>
      </c>
      <c r="K961" s="228">
        <f t="shared" si="651"/>
        <v>0</v>
      </c>
      <c r="L961" s="228">
        <f>ROUND(IF($F$579=0,0,L579/$F$579),5)</f>
        <v>4.3600000000000002E-3</v>
      </c>
      <c r="M961" s="228">
        <f t="shared" si="651"/>
        <v>3.0799999999999998E-3</v>
      </c>
      <c r="N961" s="228">
        <f t="shared" si="651"/>
        <v>1.1E-4</v>
      </c>
      <c r="O961" s="228">
        <f t="shared" si="651"/>
        <v>1.2899999999999999E-3</v>
      </c>
      <c r="P961" s="228">
        <f t="shared" si="651"/>
        <v>6.0000000000000002E-5</v>
      </c>
      <c r="Q961" s="228">
        <f t="shared" si="651"/>
        <v>0</v>
      </c>
      <c r="R961" s="1244">
        <f t="shared" si="646"/>
        <v>1.0000199999999999</v>
      </c>
      <c r="S961" s="1244">
        <f t="shared" si="647"/>
        <v>-1.9999999999908979E-5</v>
      </c>
      <c r="T961" s="1677"/>
      <c r="U961" s="1677"/>
      <c r="W961" s="1759"/>
      <c r="X961" s="1677"/>
    </row>
    <row r="962" spans="1:24" s="1242" customFormat="1">
      <c r="A962" s="1243">
        <v>30</v>
      </c>
      <c r="B962" s="1677"/>
      <c r="C962" s="1251" t="str">
        <f>'FR-16(7)(v)-1 Functional'!C960</f>
        <v>WTD TOT DEPREC EXP RATIOS</v>
      </c>
      <c r="D962" s="1041" t="s">
        <v>489</v>
      </c>
      <c r="E962" s="1742" t="str">
        <f>'FR-16(7)(v)-1 Functional'!E960</f>
        <v>DE49</v>
      </c>
      <c r="F962" s="197">
        <v>1</v>
      </c>
      <c r="G962" s="228">
        <f>ROUND(IF($F$582=0,0,G582/$F$582),5)</f>
        <v>0.44840999999999998</v>
      </c>
      <c r="H962" s="228">
        <f t="shared" ref="H962:Q962" si="652">ROUND(IF($F$582=0,0,H582/$F$582),5)</f>
        <v>0.29139999999999999</v>
      </c>
      <c r="I962" s="228">
        <f t="shared" si="652"/>
        <v>1.31E-3</v>
      </c>
      <c r="J962" s="228">
        <f t="shared" si="652"/>
        <v>6.7600000000000004E-3</v>
      </c>
      <c r="K962" s="228">
        <f t="shared" si="652"/>
        <v>6.9999999999999994E-5</v>
      </c>
      <c r="L962" s="228">
        <f>ROUND(IF($F$582=0,0,L582/$F$582),5)</f>
        <v>0.14349999999999999</v>
      </c>
      <c r="M962" s="228">
        <f t="shared" si="652"/>
        <v>9.8470000000000002E-2</v>
      </c>
      <c r="N962" s="228">
        <f t="shared" si="652"/>
        <v>3.31E-3</v>
      </c>
      <c r="O962" s="228">
        <f t="shared" si="652"/>
        <v>2.0000000000000002E-5</v>
      </c>
      <c r="P962" s="228">
        <f t="shared" si="652"/>
        <v>6.7000000000000002E-3</v>
      </c>
      <c r="Q962" s="228">
        <f t="shared" si="652"/>
        <v>5.0000000000000002E-5</v>
      </c>
      <c r="R962" s="1244">
        <f t="shared" si="646"/>
        <v>1</v>
      </c>
      <c r="S962" s="1244">
        <f t="shared" si="647"/>
        <v>0</v>
      </c>
      <c r="T962" s="1677"/>
      <c r="U962" s="1677"/>
      <c r="W962" s="1759">
        <f>R962</f>
        <v>1</v>
      </c>
      <c r="X962" s="1677"/>
    </row>
    <row r="963" spans="1:24" s="1242" customFormat="1">
      <c r="A963" s="1243">
        <v>31</v>
      </c>
      <c r="B963" s="1677"/>
      <c r="C963" s="1677"/>
      <c r="D963" s="1243"/>
      <c r="E963" s="224"/>
      <c r="F963" s="1678"/>
      <c r="G963" s="123"/>
      <c r="H963" s="123"/>
      <c r="I963" s="123"/>
      <c r="J963" s="123"/>
      <c r="K963" s="123"/>
      <c r="L963" s="123"/>
      <c r="M963" s="123"/>
      <c r="N963" s="123"/>
      <c r="O963" s="123"/>
      <c r="P963" s="123"/>
      <c r="Q963" s="123"/>
      <c r="T963" s="1677"/>
      <c r="U963" s="1677"/>
      <c r="W963" s="1758"/>
      <c r="X963" s="1677"/>
    </row>
    <row r="964" spans="1:24" s="1242" customFormat="1">
      <c r="A964" s="1243">
        <v>32</v>
      </c>
      <c r="B964" s="1675" t="s">
        <v>58</v>
      </c>
      <c r="C964" s="1677"/>
      <c r="D964" s="1243"/>
      <c r="E964" s="224"/>
      <c r="F964" s="1196"/>
      <c r="G964" s="211"/>
      <c r="H964" s="211"/>
      <c r="I964" s="211"/>
      <c r="J964" s="211"/>
      <c r="K964" s="211"/>
      <c r="L964" s="211"/>
      <c r="M964" s="211"/>
      <c r="N964" s="211"/>
      <c r="O964" s="211"/>
      <c r="P964" s="211"/>
      <c r="Q964" s="211"/>
      <c r="R964" s="1240"/>
      <c r="S964" s="1240"/>
      <c r="T964" s="1677"/>
      <c r="U964" s="1677"/>
      <c r="W964" s="1758"/>
      <c r="X964" s="1677"/>
    </row>
    <row r="965" spans="1:24" s="1242" customFormat="1">
      <c r="A965" s="1243">
        <v>33</v>
      </c>
      <c r="B965" s="1677"/>
      <c r="C965" s="1251" t="str">
        <f>'FR-16(7)(v)-1 Functional'!C963</f>
        <v>WTD R. E. &amp; PROP TAX RATIOS</v>
      </c>
      <c r="D965" s="1041" t="s">
        <v>489</v>
      </c>
      <c r="E965" s="1742" t="str">
        <f>'FR-16(7)(v)-1 Functional'!E963</f>
        <v>L529</v>
      </c>
      <c r="F965" s="197">
        <v>1</v>
      </c>
      <c r="G965" s="228">
        <f>ROUND(IF($F$598=0,0,G598/$F$598),5)</f>
        <v>0.44273000000000001</v>
      </c>
      <c r="H965" s="228">
        <f t="shared" ref="H965:Q965" si="653">ROUND(IF($F$598=0,0,H598/$F$598),5)</f>
        <v>0.29441000000000001</v>
      </c>
      <c r="I965" s="228">
        <f t="shared" si="653"/>
        <v>1.33E-3</v>
      </c>
      <c r="J965" s="228">
        <f t="shared" si="653"/>
        <v>6.8300000000000001E-3</v>
      </c>
      <c r="K965" s="228">
        <f t="shared" si="653"/>
        <v>6.9999999999999994E-5</v>
      </c>
      <c r="L965" s="228">
        <f>ROUND(IF($F$598=0,0,L598/$F$598),5)</f>
        <v>0.14498</v>
      </c>
      <c r="M965" s="228">
        <f t="shared" si="653"/>
        <v>9.9489999999999995E-2</v>
      </c>
      <c r="N965" s="228">
        <f t="shared" si="653"/>
        <v>3.3400000000000001E-3</v>
      </c>
      <c r="O965" s="228">
        <f t="shared" si="653"/>
        <v>0</v>
      </c>
      <c r="P965" s="228">
        <f t="shared" si="653"/>
        <v>6.77E-3</v>
      </c>
      <c r="Q965" s="228">
        <f t="shared" si="653"/>
        <v>5.0000000000000002E-5</v>
      </c>
      <c r="R965" s="1244">
        <f>SUM(G965:Q965)</f>
        <v>1.0000000000000002</v>
      </c>
      <c r="S965" s="1244">
        <f>F965-R965</f>
        <v>0</v>
      </c>
      <c r="T965" s="1677"/>
      <c r="U965" s="1677"/>
      <c r="W965" s="1759">
        <f>R965</f>
        <v>1.0000000000000002</v>
      </c>
      <c r="X965" s="1677"/>
    </row>
    <row r="966" spans="1:24" s="1242" customFormat="1">
      <c r="A966" s="1243">
        <v>34</v>
      </c>
      <c r="B966" s="1677"/>
      <c r="C966" s="1251" t="str">
        <f>'FR-16(7)(v)-1 Functional'!C964</f>
        <v>WTD MISC TAX RATIOS</v>
      </c>
      <c r="D966" s="1041" t="s">
        <v>489</v>
      </c>
      <c r="E966" s="1742" t="str">
        <f>'FR-16(7)(v)-1 Functional'!E964</f>
        <v>L589</v>
      </c>
      <c r="F966" s="197">
        <v>1</v>
      </c>
      <c r="G966" s="228">
        <f>ROUND(IF($F$605=0,0,G605/$F$605),5)</f>
        <v>0.50049999999999994</v>
      </c>
      <c r="H966" s="228">
        <f t="shared" ref="H966:Q966" si="654">ROUND(IF($F$605=0,0,H605/$F$605),5)</f>
        <v>0.26329999999999998</v>
      </c>
      <c r="I966" s="228">
        <f t="shared" si="654"/>
        <v>1.06E-3</v>
      </c>
      <c r="J966" s="228">
        <f t="shared" si="654"/>
        <v>1.0410000000000001E-2</v>
      </c>
      <c r="K966" s="228">
        <f t="shared" si="654"/>
        <v>6.9999999999999994E-5</v>
      </c>
      <c r="L966" s="228">
        <f>ROUND(IF($F$605=0,0,L605/$F$605),5)</f>
        <v>0.12099</v>
      </c>
      <c r="M966" s="228">
        <f t="shared" si="654"/>
        <v>8.1360000000000002E-2</v>
      </c>
      <c r="N966" s="228">
        <f t="shared" si="654"/>
        <v>2.7799999999999999E-3</v>
      </c>
      <c r="O966" s="228">
        <f t="shared" si="654"/>
        <v>1.389E-2</v>
      </c>
      <c r="P966" s="228">
        <f t="shared" si="654"/>
        <v>5.5799999999999999E-3</v>
      </c>
      <c r="Q966" s="228">
        <f t="shared" si="654"/>
        <v>5.0000000000000002E-5</v>
      </c>
      <c r="R966" s="1244">
        <f>SUM(G966:Q966)</f>
        <v>0.99998999999999993</v>
      </c>
      <c r="S966" s="1244">
        <f>F966-R966</f>
        <v>1.0000000000065512E-5</v>
      </c>
      <c r="T966" s="1677"/>
      <c r="U966" s="1677"/>
      <c r="W966" s="1759">
        <f>R966</f>
        <v>0.99998999999999993</v>
      </c>
      <c r="X966" s="1677"/>
    </row>
    <row r="967" spans="1:24" s="1242" customFormat="1">
      <c r="A967" s="1243">
        <v>35</v>
      </c>
      <c r="B967" s="1677"/>
      <c r="C967" s="1251" t="str">
        <f>'FR-16(7)(v)-1 Functional'!C965</f>
        <v>WTD OTHER TAX RATIOS</v>
      </c>
      <c r="D967" s="1041" t="s">
        <v>489</v>
      </c>
      <c r="E967" s="1742" t="str">
        <f>'FR-16(7)(v)-1 Functional'!E965</f>
        <v>L599</v>
      </c>
      <c r="F967" s="197">
        <v>1</v>
      </c>
      <c r="G967" s="228">
        <f>ROUND(IF($F$612=0,0,G612/$F$612),5)</f>
        <v>0.44940000000000002</v>
      </c>
      <c r="H967" s="228">
        <f t="shared" ref="H967:Q967" si="655">ROUND(IF($F$612=0,0,H612/$F$612),5)</f>
        <v>0.29067999999999999</v>
      </c>
      <c r="I967" s="228">
        <f t="shared" si="655"/>
        <v>1.2999999999999999E-3</v>
      </c>
      <c r="J967" s="228">
        <f t="shared" si="655"/>
        <v>7.2300000000000003E-3</v>
      </c>
      <c r="K967" s="228">
        <f t="shared" si="655"/>
        <v>6.9999999999999994E-5</v>
      </c>
      <c r="L967" s="228">
        <f>ROUND(IF($F$612=0,0,L612/$F$612),5)</f>
        <v>0.14213000000000001</v>
      </c>
      <c r="M967" s="228">
        <f t="shared" si="655"/>
        <v>9.7320000000000004E-2</v>
      </c>
      <c r="N967" s="228">
        <f t="shared" si="655"/>
        <v>3.2699999999999999E-3</v>
      </c>
      <c r="O967" s="228">
        <f t="shared" si="655"/>
        <v>1.92E-3</v>
      </c>
      <c r="P967" s="228">
        <f t="shared" si="655"/>
        <v>6.62E-3</v>
      </c>
      <c r="Q967" s="228">
        <f t="shared" si="655"/>
        <v>5.0000000000000002E-5</v>
      </c>
      <c r="R967" s="1244">
        <f>SUM(G967:Q967)</f>
        <v>0.99998999999999993</v>
      </c>
      <c r="S967" s="1244">
        <f>F967-R967</f>
        <v>1.0000000000065512E-5</v>
      </c>
      <c r="T967" s="1677"/>
      <c r="U967" s="1677"/>
      <c r="W967" s="1759">
        <f>R967</f>
        <v>0.99998999999999993</v>
      </c>
      <c r="X967" s="1677"/>
    </row>
    <row r="968" spans="1:24" s="1242" customFormat="1">
      <c r="A968" s="1243">
        <v>36</v>
      </c>
      <c r="B968" s="1677"/>
      <c r="C968" s="1251" t="str">
        <f>'FR-16(7)(v)-1 Functional'!C966</f>
        <v>WTD OP EXP EX IT &amp; REV RATIOS</v>
      </c>
      <c r="D968" s="1041" t="s">
        <v>489</v>
      </c>
      <c r="E968" s="1742" t="str">
        <f>'FR-16(7)(v)-1 Functional'!E966</f>
        <v>OP69</v>
      </c>
      <c r="F968" s="197">
        <v>1</v>
      </c>
      <c r="G968" s="228">
        <f>ROUND(IF($F$618=0,0,G618/$F$618),5)</f>
        <v>0.47671999999999998</v>
      </c>
      <c r="H968" s="228">
        <f t="shared" ref="H968:Q968" si="656">ROUND(IF($F$618=0,0,H618/$F$618),5)</f>
        <v>0.27611000000000002</v>
      </c>
      <c r="I968" s="228">
        <f t="shared" si="656"/>
        <v>1.1800000000000001E-3</v>
      </c>
      <c r="J968" s="228">
        <f t="shared" si="656"/>
        <v>8.7899999999999992E-3</v>
      </c>
      <c r="K968" s="228">
        <f t="shared" si="656"/>
        <v>6.9999999999999994E-5</v>
      </c>
      <c r="L968" s="228">
        <f>ROUND(IF($F$618=0,0,L618/$F$618),5)</f>
        <v>0.13117000000000001</v>
      </c>
      <c r="M968" s="228">
        <f t="shared" si="656"/>
        <v>8.9090000000000003E-2</v>
      </c>
      <c r="N968" s="228">
        <f t="shared" si="656"/>
        <v>3.0200000000000001E-3</v>
      </c>
      <c r="O968" s="228">
        <f t="shared" si="656"/>
        <v>7.7299999999999999E-3</v>
      </c>
      <c r="P968" s="228">
        <f t="shared" si="656"/>
        <v>6.0899999999999999E-3</v>
      </c>
      <c r="Q968" s="228">
        <f t="shared" si="656"/>
        <v>5.0000000000000002E-5</v>
      </c>
      <c r="R968" s="1244">
        <f>SUM(G968:Q968)</f>
        <v>1.0000200000000001</v>
      </c>
      <c r="S968" s="1244">
        <f>F968-R968</f>
        <v>-2.0000000000131024E-5</v>
      </c>
      <c r="T968" s="1677"/>
      <c r="U968" s="1677"/>
      <c r="W968" s="1759">
        <f>R968</f>
        <v>1.0000200000000001</v>
      </c>
      <c r="X968" s="1677"/>
    </row>
    <row r="969" spans="1:24" s="1242" customFormat="1">
      <c r="A969" s="1243">
        <v>37</v>
      </c>
      <c r="B969" s="1677"/>
      <c r="C969" s="1677"/>
      <c r="D969" s="1243"/>
      <c r="E969" s="224"/>
      <c r="F969" s="197"/>
      <c r="G969" s="228"/>
      <c r="H969" s="228"/>
      <c r="I969" s="228"/>
      <c r="J969" s="228"/>
      <c r="K969" s="228"/>
      <c r="L969" s="228"/>
      <c r="M969" s="228"/>
      <c r="N969" s="228"/>
      <c r="O969" s="228"/>
      <c r="P969" s="228"/>
      <c r="Q969" s="228"/>
      <c r="R969" s="1244"/>
      <c r="S969" s="1244"/>
      <c r="T969" s="1677"/>
      <c r="U969" s="1677"/>
      <c r="W969" s="1758"/>
      <c r="X969" s="1677"/>
    </row>
    <row r="970" spans="1:24" s="1242" customFormat="1">
      <c r="A970" s="1243">
        <v>38</v>
      </c>
      <c r="B970" s="1675" t="s">
        <v>542</v>
      </c>
      <c r="C970" s="1677"/>
      <c r="D970" s="1243"/>
      <c r="E970" s="224"/>
      <c r="F970" s="197"/>
      <c r="G970" s="228"/>
      <c r="H970" s="228"/>
      <c r="I970" s="228"/>
      <c r="J970" s="228"/>
      <c r="K970" s="228"/>
      <c r="L970" s="228"/>
      <c r="M970" s="228"/>
      <c r="N970" s="228"/>
      <c r="O970" s="228"/>
      <c r="P970" s="228"/>
      <c r="Q970" s="228"/>
      <c r="R970" s="1244"/>
      <c r="S970" s="1244"/>
      <c r="T970" s="1677"/>
      <c r="U970" s="1677"/>
      <c r="W970" s="1758"/>
      <c r="X970" s="1677"/>
    </row>
    <row r="971" spans="1:24" s="1242" customFormat="1" ht="13.5" thickBot="1">
      <c r="A971" s="1243">
        <v>39</v>
      </c>
      <c r="B971" s="1677"/>
      <c r="C971" s="1251" t="str">
        <f>'FR-16(7)(v)-1 Functional'!C969</f>
        <v>WTD TOTAL COST OF SERVICE</v>
      </c>
      <c r="D971" s="1041" t="s">
        <v>489</v>
      </c>
      <c r="E971" s="1742" t="str">
        <f>'FR-16(7)(v)-1 Functional'!E969</f>
        <v>CS09</v>
      </c>
      <c r="F971" s="197">
        <v>1</v>
      </c>
      <c r="G971" s="228">
        <f t="shared" ref="G971:Q971" si="657">ROUND(IF($F$770=0,0,G770/$F$770),9)</f>
        <v>0.47219266100000001</v>
      </c>
      <c r="H971" s="228">
        <f t="shared" si="657"/>
        <v>0.27853757800000001</v>
      </c>
      <c r="I971" s="228">
        <f t="shared" si="657"/>
        <v>1.1935120000000001E-3</v>
      </c>
      <c r="J971" s="228">
        <f t="shared" si="657"/>
        <v>8.608905E-3</v>
      </c>
      <c r="K971" s="228">
        <f t="shared" si="657"/>
        <v>6.8441000000000004E-5</v>
      </c>
      <c r="L971" s="228">
        <f t="shared" si="657"/>
        <v>0.13284083999999999</v>
      </c>
      <c r="M971" s="228">
        <f t="shared" si="657"/>
        <v>9.0325122999999993E-2</v>
      </c>
      <c r="N971" s="228">
        <f t="shared" si="657"/>
        <v>3.0579169999999998E-3</v>
      </c>
      <c r="O971" s="228">
        <f t="shared" si="657"/>
        <v>6.954338E-3</v>
      </c>
      <c r="P971" s="228">
        <f t="shared" si="657"/>
        <v>6.1695880000000002E-3</v>
      </c>
      <c r="Q971" s="228">
        <f t="shared" si="657"/>
        <v>5.1099E-5</v>
      </c>
      <c r="R971" s="1244">
        <f>SUM(G971:Q971)</f>
        <v>1.0000000019999999</v>
      </c>
      <c r="S971" s="1244">
        <f>F971-R971</f>
        <v>-1.9999999434361371E-9</v>
      </c>
      <c r="T971" s="1677"/>
      <c r="U971" s="1677"/>
      <c r="W971" s="1763">
        <f>R971</f>
        <v>1.0000000019999999</v>
      </c>
      <c r="X971" s="1677"/>
    </row>
    <row r="972" spans="1:24" s="1242" customFormat="1">
      <c r="A972" s="1243">
        <v>40</v>
      </c>
      <c r="B972" s="1677"/>
      <c r="C972" s="1675"/>
      <c r="D972" s="1041"/>
      <c r="E972" s="1742"/>
      <c r="F972" s="197"/>
      <c r="G972" s="1244"/>
      <c r="H972" s="1244"/>
      <c r="I972" s="1244"/>
      <c r="J972" s="1244"/>
      <c r="K972" s="1244"/>
      <c r="L972" s="1244"/>
      <c r="M972" s="1244"/>
      <c r="N972" s="1244"/>
      <c r="O972" s="1244"/>
      <c r="P972" s="1244"/>
      <c r="Q972" s="1244"/>
      <c r="R972" s="1244"/>
      <c r="S972" s="1244"/>
      <c r="T972" s="1677"/>
      <c r="U972" s="1677"/>
      <c r="W972" s="1753"/>
      <c r="X972" s="1677"/>
    </row>
    <row r="973" spans="1:24">
      <c r="A973" s="32">
        <v>41</v>
      </c>
      <c r="B973" s="170" t="s">
        <v>1200</v>
      </c>
      <c r="D973" s="222"/>
      <c r="E973" s="217"/>
      <c r="F973" s="196"/>
      <c r="G973" s="43"/>
      <c r="H973" s="43"/>
      <c r="I973" s="43"/>
      <c r="J973" s="43"/>
      <c r="K973" s="43"/>
      <c r="L973" s="43"/>
      <c r="M973" s="43"/>
      <c r="N973" s="43"/>
      <c r="O973" s="43"/>
      <c r="P973" s="43"/>
      <c r="Q973" s="43"/>
      <c r="R973" s="43"/>
      <c r="S973" s="38"/>
      <c r="T973" s="18"/>
      <c r="U973" s="18"/>
      <c r="W973" s="925"/>
      <c r="X973" s="18"/>
    </row>
    <row r="974" spans="1:24">
      <c r="A974" s="32">
        <v>42</v>
      </c>
      <c r="B974" s="18"/>
      <c r="C974" s="177" t="str">
        <f>'FR-16(7)(v)-1 Functional'!C972</f>
        <v>WTD RATIOS</v>
      </c>
      <c r="D974" s="222" t="s">
        <v>489</v>
      </c>
      <c r="E974" s="217" t="str">
        <f>'FR-16(7)(v)-1 Functional'!E972</f>
        <v>K669</v>
      </c>
      <c r="F974" s="196"/>
      <c r="G974" s="43"/>
      <c r="H974" s="43"/>
      <c r="I974" s="43"/>
      <c r="J974" s="43"/>
      <c r="K974" s="43"/>
      <c r="L974" s="43"/>
      <c r="M974" s="43"/>
      <c r="N974" s="43"/>
      <c r="O974" s="43"/>
      <c r="P974" s="43"/>
      <c r="Q974" s="43"/>
      <c r="R974" s="43"/>
      <c r="S974" s="38"/>
      <c r="T974" s="18"/>
      <c r="U974" s="18"/>
      <c r="W974" s="925"/>
      <c r="X974" s="18"/>
    </row>
    <row r="975" spans="1:24">
      <c r="C975" s="170"/>
      <c r="D975" s="222"/>
      <c r="H975" s="40"/>
      <c r="Q975" s="40"/>
      <c r="R975" s="40"/>
      <c r="U975" s="18"/>
    </row>
    <row r="976" spans="1:24">
      <c r="C976" s="170"/>
      <c r="D976" s="222"/>
      <c r="H976" s="40"/>
      <c r="Q976" s="40"/>
      <c r="R976" s="40"/>
      <c r="U976" s="18"/>
    </row>
    <row r="977" spans="1:24">
      <c r="C977" s="170"/>
      <c r="D977" s="222"/>
      <c r="H977" s="40"/>
      <c r="Q977" s="40"/>
      <c r="R977" s="40"/>
      <c r="U977" s="18"/>
    </row>
    <row r="978" spans="1:24">
      <c r="C978" s="170"/>
      <c r="D978" s="222"/>
      <c r="H978" s="40"/>
      <c r="Q978" s="40"/>
      <c r="R978" s="40"/>
      <c r="U978" s="18"/>
    </row>
    <row r="979" spans="1:24">
      <c r="C979" s="170"/>
      <c r="D979" s="222"/>
      <c r="H979" s="40"/>
      <c r="Q979" s="40"/>
      <c r="R979" s="40"/>
      <c r="U979" s="18"/>
    </row>
    <row r="980" spans="1:24">
      <c r="C980" s="170"/>
      <c r="D980" s="222"/>
      <c r="H980" s="40"/>
      <c r="Q980" s="40"/>
      <c r="R980" s="40"/>
      <c r="U980" s="18"/>
    </row>
    <row r="981" spans="1:24">
      <c r="C981" s="170"/>
      <c r="D981" s="222"/>
      <c r="H981" s="40"/>
      <c r="Q981" s="40"/>
      <c r="R981" s="40"/>
      <c r="U981" s="18"/>
    </row>
    <row r="982" spans="1:24">
      <c r="A982" s="18"/>
      <c r="B982" s="18"/>
      <c r="C982" s="18"/>
      <c r="D982" s="32"/>
      <c r="F982" s="194"/>
      <c r="G982" s="194"/>
      <c r="H982" s="195"/>
      <c r="I982" s="195"/>
      <c r="J982" s="195"/>
      <c r="K982" s="195"/>
      <c r="L982" s="195"/>
      <c r="M982" s="195"/>
      <c r="N982" s="195"/>
      <c r="O982" s="195"/>
      <c r="P982" s="195"/>
      <c r="Q982" s="195"/>
      <c r="R982" s="195"/>
      <c r="S982" s="194"/>
      <c r="T982" s="18"/>
      <c r="U982" s="18"/>
      <c r="V982" s="18"/>
      <c r="W982" s="18"/>
      <c r="X982" s="18"/>
    </row>
    <row r="983" spans="1:24">
      <c r="H983" s="40"/>
      <c r="Q983" s="40"/>
      <c r="R983" s="40"/>
    </row>
    <row r="984" spans="1:24" s="1242" customFormat="1">
      <c r="A984" s="1243">
        <v>1</v>
      </c>
      <c r="B984" s="1675" t="s">
        <v>85</v>
      </c>
      <c r="D984" s="1690"/>
      <c r="E984" s="1074"/>
      <c r="F984" s="1244"/>
      <c r="G984" s="1240"/>
      <c r="H984" s="1240"/>
      <c r="I984" s="1240"/>
      <c r="J984" s="1240"/>
      <c r="K984" s="1240"/>
      <c r="L984" s="1240"/>
      <c r="M984" s="1240"/>
      <c r="N984" s="1240"/>
      <c r="O984" s="1240"/>
      <c r="P984" s="1240"/>
      <c r="Q984" s="1240"/>
      <c r="R984" s="1244"/>
      <c r="S984" s="1244"/>
    </row>
    <row r="985" spans="1:24" s="1242" customFormat="1">
      <c r="A985" s="1243">
        <v>2</v>
      </c>
      <c r="B985" s="1691"/>
      <c r="C985" s="1692" t="s">
        <v>180</v>
      </c>
      <c r="D985" s="1693"/>
      <c r="E985" s="1742" t="str">
        <f>'FR-16(7)(v)-1 Functional'!E983</f>
        <v>A357</v>
      </c>
      <c r="F985" s="1250">
        <f>ROUND(0.06889*0,0)</f>
        <v>0</v>
      </c>
      <c r="G985" s="1240">
        <f t="shared" ref="G985:G990" si="658">F985-SUM(H985:Q985)</f>
        <v>0</v>
      </c>
      <c r="H985" s="1240">
        <f t="shared" ref="H985:H990" si="659">ROUND(F985*VLOOKUP(E985,ALLOCTABLE_Distr_Demand,$H$10,FALSE),0)</f>
        <v>0</v>
      </c>
      <c r="I985" s="1240">
        <f t="shared" ref="I985:P985" si="660">ROUND($F$985*VLOOKUP($E$985,ALLOCTABLE_Prod_Demand,$I$10,FALSE),0)</f>
        <v>0</v>
      </c>
      <c r="J985" s="1240">
        <f t="shared" si="660"/>
        <v>0</v>
      </c>
      <c r="K985" s="1240">
        <f t="shared" si="660"/>
        <v>0</v>
      </c>
      <c r="L985" s="1240">
        <f t="shared" si="660"/>
        <v>0</v>
      </c>
      <c r="M985" s="1240">
        <f t="shared" si="660"/>
        <v>0</v>
      </c>
      <c r="N985" s="1240">
        <f t="shared" si="660"/>
        <v>0</v>
      </c>
      <c r="O985" s="1240">
        <f t="shared" si="660"/>
        <v>0</v>
      </c>
      <c r="P985" s="1240">
        <f t="shared" si="660"/>
        <v>0</v>
      </c>
      <c r="Q985" s="1240">
        <f>ROUND($F$985*VLOOKUP($E$985,ALLOCTABLE_Distr_Demand,$Q$10,FALSE),0)</f>
        <v>0</v>
      </c>
      <c r="R985" s="1240">
        <f t="shared" ref="R985:R990" si="661">SUM(G985:Q985)</f>
        <v>0</v>
      </c>
      <c r="S985" s="1240">
        <f t="shared" ref="S985:S990" si="662">F985-R985</f>
        <v>0</v>
      </c>
    </row>
    <row r="986" spans="1:24" s="1242" customFormat="1">
      <c r="A986" s="1243">
        <v>3</v>
      </c>
      <c r="C986" s="1695" t="s">
        <v>181</v>
      </c>
      <c r="D986" s="171"/>
      <c r="E986" s="1742" t="str">
        <f>'FR-16(7)(v)-1 Functional'!E984</f>
        <v>A357</v>
      </c>
      <c r="F986" s="90">
        <v>0</v>
      </c>
      <c r="G986" s="1240">
        <f t="shared" si="658"/>
        <v>0</v>
      </c>
      <c r="H986" s="1240">
        <f t="shared" si="659"/>
        <v>0</v>
      </c>
      <c r="I986" s="1240">
        <f t="shared" ref="I986:P986" si="663">ROUND($F$986*VLOOKUP($E$986,ALLOCTABLE_Prod_Demand,$I$10,FALSE),0)</f>
        <v>0</v>
      </c>
      <c r="J986" s="1240">
        <f t="shared" si="663"/>
        <v>0</v>
      </c>
      <c r="K986" s="1240">
        <f t="shared" si="663"/>
        <v>0</v>
      </c>
      <c r="L986" s="1240">
        <f t="shared" si="663"/>
        <v>0</v>
      </c>
      <c r="M986" s="1240">
        <f t="shared" si="663"/>
        <v>0</v>
      </c>
      <c r="N986" s="1240">
        <f t="shared" si="663"/>
        <v>0</v>
      </c>
      <c r="O986" s="1240">
        <f t="shared" si="663"/>
        <v>0</v>
      </c>
      <c r="P986" s="1240">
        <f t="shared" si="663"/>
        <v>0</v>
      </c>
      <c r="Q986" s="1240">
        <f>ROUND($F$986*VLOOKUP($E$986,ALLOCTABLE_Distr_Demand,$Q$10,FALSE),0)</f>
        <v>0</v>
      </c>
      <c r="R986" s="1240">
        <f t="shared" si="661"/>
        <v>0</v>
      </c>
      <c r="S986" s="1240">
        <f t="shared" si="662"/>
        <v>0</v>
      </c>
    </row>
    <row r="987" spans="1:24" s="1242" customFormat="1">
      <c r="A987" s="1243">
        <v>4</v>
      </c>
      <c r="C987" s="1695" t="s">
        <v>306</v>
      </c>
      <c r="D987" s="171"/>
      <c r="E987" s="1742" t="str">
        <f>'FR-16(7)(v)-1 Functional'!E985</f>
        <v>A357</v>
      </c>
      <c r="F987" s="90">
        <v>0</v>
      </c>
      <c r="G987" s="1240">
        <f t="shared" si="658"/>
        <v>0</v>
      </c>
      <c r="H987" s="1240">
        <f t="shared" si="659"/>
        <v>0</v>
      </c>
      <c r="I987" s="1240">
        <f t="shared" ref="I987:P987" si="664">ROUND($F$987*VLOOKUP($E$987,ALLOCTABLE_Prod_Demand,$I$10,FALSE),0)</f>
        <v>0</v>
      </c>
      <c r="J987" s="1240">
        <f t="shared" si="664"/>
        <v>0</v>
      </c>
      <c r="K987" s="1240">
        <f t="shared" si="664"/>
        <v>0</v>
      </c>
      <c r="L987" s="1240">
        <f t="shared" si="664"/>
        <v>0</v>
      </c>
      <c r="M987" s="1240">
        <f t="shared" si="664"/>
        <v>0</v>
      </c>
      <c r="N987" s="1240">
        <f t="shared" si="664"/>
        <v>0</v>
      </c>
      <c r="O987" s="1240">
        <f t="shared" si="664"/>
        <v>0</v>
      </c>
      <c r="P987" s="1240">
        <f t="shared" si="664"/>
        <v>0</v>
      </c>
      <c r="Q987" s="1240">
        <f>ROUND($F$987*VLOOKUP($E$987,ALLOCTABLE_Distr_Demand,$Q$10,FALSE),0)</f>
        <v>0</v>
      </c>
      <c r="R987" s="1240">
        <f t="shared" si="661"/>
        <v>0</v>
      </c>
      <c r="S987" s="1240">
        <f t="shared" si="662"/>
        <v>0</v>
      </c>
    </row>
    <row r="988" spans="1:24" s="1242" customFormat="1">
      <c r="A988" s="1243">
        <v>5</v>
      </c>
      <c r="C988" s="1695" t="s">
        <v>304</v>
      </c>
      <c r="D988" s="171" t="s">
        <v>265</v>
      </c>
      <c r="E988" s="1742" t="str">
        <f>'FR-16(7)(v)-1 Functional'!E986</f>
        <v>K301</v>
      </c>
      <c r="F988" s="90">
        <v>0</v>
      </c>
      <c r="G988" s="1240">
        <f t="shared" si="658"/>
        <v>0</v>
      </c>
      <c r="H988" s="1240">
        <f t="shared" si="659"/>
        <v>0</v>
      </c>
      <c r="I988" s="1240">
        <f t="shared" ref="I988:P988" si="665">ROUND($F$988*VLOOKUP($E$988,ALLOCTABLE_Prod_Demand,$I$10,FALSE),0)</f>
        <v>0</v>
      </c>
      <c r="J988" s="1240">
        <f t="shared" si="665"/>
        <v>0</v>
      </c>
      <c r="K988" s="1240">
        <f t="shared" si="665"/>
        <v>0</v>
      </c>
      <c r="L988" s="1240">
        <f t="shared" si="665"/>
        <v>0</v>
      </c>
      <c r="M988" s="1240">
        <f t="shared" si="665"/>
        <v>0</v>
      </c>
      <c r="N988" s="1240">
        <f t="shared" si="665"/>
        <v>0</v>
      </c>
      <c r="O988" s="1240">
        <f t="shared" si="665"/>
        <v>0</v>
      </c>
      <c r="P988" s="1240">
        <f t="shared" si="665"/>
        <v>0</v>
      </c>
      <c r="Q988" s="1240">
        <f>ROUND($F$988*VLOOKUP($E$988,ALLOCTABLE_Distr_Demand,$Q$10,FALSE),0)</f>
        <v>0</v>
      </c>
      <c r="R988" s="1240">
        <f t="shared" si="661"/>
        <v>0</v>
      </c>
      <c r="S988" s="1240">
        <f t="shared" si="662"/>
        <v>0</v>
      </c>
    </row>
    <row r="989" spans="1:24" s="1242" customFormat="1">
      <c r="A989" s="1243">
        <v>6</v>
      </c>
      <c r="C989" s="1695" t="s">
        <v>301</v>
      </c>
      <c r="D989" s="171"/>
      <c r="E989" s="1742" t="str">
        <f>'FR-16(7)(v)-1 Functional'!E987</f>
        <v>A357</v>
      </c>
      <c r="F989" s="90">
        <v>0</v>
      </c>
      <c r="G989" s="1240">
        <f t="shared" si="658"/>
        <v>0</v>
      </c>
      <c r="H989" s="1240">
        <f t="shared" si="659"/>
        <v>0</v>
      </c>
      <c r="I989" s="1240">
        <f t="shared" ref="I989:P989" si="666">ROUND($F$989*VLOOKUP($E$989,ALLOCTABLE_Prod_Demand,$I$10,FALSE),0)</f>
        <v>0</v>
      </c>
      <c r="J989" s="1240">
        <f t="shared" si="666"/>
        <v>0</v>
      </c>
      <c r="K989" s="1240">
        <f t="shared" si="666"/>
        <v>0</v>
      </c>
      <c r="L989" s="1240">
        <f t="shared" si="666"/>
        <v>0</v>
      </c>
      <c r="M989" s="1240">
        <f t="shared" si="666"/>
        <v>0</v>
      </c>
      <c r="N989" s="1240">
        <f t="shared" si="666"/>
        <v>0</v>
      </c>
      <c r="O989" s="1240">
        <f t="shared" si="666"/>
        <v>0</v>
      </c>
      <c r="P989" s="1240">
        <f t="shared" si="666"/>
        <v>0</v>
      </c>
      <c r="Q989" s="1240">
        <f>ROUND($F$989*VLOOKUP($E$989,ALLOCTABLE_Distr_Demand,$Q$10,FALSE),0)</f>
        <v>0</v>
      </c>
      <c r="R989" s="1240">
        <f t="shared" si="661"/>
        <v>0</v>
      </c>
      <c r="S989" s="1240">
        <f t="shared" si="662"/>
        <v>0</v>
      </c>
    </row>
    <row r="990" spans="1:24" s="1242" customFormat="1">
      <c r="A990" s="1243">
        <v>7</v>
      </c>
      <c r="C990" s="1695" t="s">
        <v>305</v>
      </c>
      <c r="D990" s="171" t="s">
        <v>265</v>
      </c>
      <c r="E990" s="1742" t="str">
        <f>'FR-16(7)(v)-1 Functional'!E988</f>
        <v>NP29</v>
      </c>
      <c r="F990" s="90">
        <v>0</v>
      </c>
      <c r="G990" s="1240">
        <f t="shared" si="658"/>
        <v>0</v>
      </c>
      <c r="H990" s="1240">
        <f t="shared" si="659"/>
        <v>0</v>
      </c>
      <c r="I990" s="1240">
        <f t="shared" ref="I990:P990" si="667">ROUND($F$990*VLOOKUP($E$990,ALLOCTABLE_Prod_Demand,$I$10,FALSE),0)</f>
        <v>0</v>
      </c>
      <c r="J990" s="1240">
        <f t="shared" si="667"/>
        <v>0</v>
      </c>
      <c r="K990" s="1240">
        <f t="shared" si="667"/>
        <v>0</v>
      </c>
      <c r="L990" s="1240">
        <f t="shared" si="667"/>
        <v>0</v>
      </c>
      <c r="M990" s="1240">
        <f t="shared" si="667"/>
        <v>0</v>
      </c>
      <c r="N990" s="1240">
        <f t="shared" si="667"/>
        <v>0</v>
      </c>
      <c r="O990" s="1240">
        <f t="shared" si="667"/>
        <v>0</v>
      </c>
      <c r="P990" s="1240">
        <f t="shared" si="667"/>
        <v>0</v>
      </c>
      <c r="Q990" s="1240">
        <f>ROUND($F$990*VLOOKUP($E$990,ALLOCTABLE_Distr_Demand,$Q$10,FALSE),0)</f>
        <v>0</v>
      </c>
      <c r="R990" s="1240">
        <f t="shared" si="661"/>
        <v>0</v>
      </c>
      <c r="S990" s="1240">
        <f t="shared" si="662"/>
        <v>0</v>
      </c>
    </row>
    <row r="991" spans="1:24" s="1242" customFormat="1">
      <c r="A991" s="1243">
        <v>8</v>
      </c>
      <c r="C991" s="1695" t="s">
        <v>182</v>
      </c>
      <c r="D991" s="171" t="s">
        <v>217</v>
      </c>
      <c r="E991" s="1074"/>
      <c r="F991" s="36">
        <f t="shared" ref="F991:S991" si="668">SUM(F984:F990)</f>
        <v>0</v>
      </c>
      <c r="G991" s="36">
        <f t="shared" si="668"/>
        <v>0</v>
      </c>
      <c r="H991" s="36">
        <f t="shared" si="668"/>
        <v>0</v>
      </c>
      <c r="I991" s="36">
        <f t="shared" si="668"/>
        <v>0</v>
      </c>
      <c r="J991" s="36">
        <f t="shared" ref="J991:P991" si="669">SUM(J984:J990)</f>
        <v>0</v>
      </c>
      <c r="K991" s="36">
        <f t="shared" si="669"/>
        <v>0</v>
      </c>
      <c r="L991" s="36">
        <f t="shared" si="669"/>
        <v>0</v>
      </c>
      <c r="M991" s="36">
        <f t="shared" si="669"/>
        <v>0</v>
      </c>
      <c r="N991" s="36">
        <f t="shared" si="669"/>
        <v>0</v>
      </c>
      <c r="O991" s="36">
        <f t="shared" si="669"/>
        <v>0</v>
      </c>
      <c r="P991" s="36">
        <f t="shared" si="669"/>
        <v>0</v>
      </c>
      <c r="Q991" s="36">
        <f t="shared" si="668"/>
        <v>0</v>
      </c>
      <c r="R991" s="36">
        <f t="shared" si="668"/>
        <v>0</v>
      </c>
      <c r="S991" s="36">
        <f t="shared" si="668"/>
        <v>0</v>
      </c>
    </row>
    <row r="992" spans="1:24" s="1242" customFormat="1">
      <c r="D992" s="1074"/>
    </row>
    <row r="993" spans="4:21" s="1242" customFormat="1">
      <c r="D993" s="1074"/>
    </row>
    <row r="997" spans="4:21">
      <c r="U997" s="18"/>
    </row>
  </sheetData>
  <conditionalFormatting sqref="W888:W974 W869:W884 W831:W865">
    <cfRule type="cellIs" dxfId="2" priority="1" operator="notEqual">
      <formula>1</formula>
    </cfRule>
  </conditionalFormatting>
  <pageMargins left="0.75" right="0.75" top="1" bottom="1" header="0.5" footer="0.5"/>
  <pageSetup scale="40" orientation="landscape" blackAndWhite="1" r:id="rId1"/>
  <headerFooter alignWithMargins="0">
    <oddHeader>&amp;R&amp;"Times New Roman,Bold"&amp;11KyPSC Case No. 2017-00321
STAFF-DR-01-088 Attachment
Page &amp;P of &amp;N</oddHeader>
  </headerFooter>
  <rowBreaks count="17" manualBreakCount="17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682" max="18" man="1"/>
    <brk id="729" max="18" man="1"/>
    <brk id="778" max="11" man="1"/>
    <brk id="817" max="11" man="1"/>
    <brk id="871" max="11" man="1"/>
    <brk id="921" max="11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8">
    <tabColor rgb="FF7030A0"/>
  </sheetPr>
  <dimension ref="A1:X997"/>
  <sheetViews>
    <sheetView topLeftCell="I972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5.77734375" style="20" customWidth="1"/>
    <col min="4" max="4" width="7.5546875" style="21" customWidth="1"/>
    <col min="5" max="5" width="7.6640625" style="20" customWidth="1"/>
    <col min="6" max="6" width="13.6640625" style="20" customWidth="1"/>
    <col min="7" max="7" width="11.77734375" style="20" customWidth="1"/>
    <col min="8" max="8" width="11.88671875" style="20" customWidth="1"/>
    <col min="9" max="16" width="11.88671875" style="40" customWidth="1"/>
    <col min="17" max="18" width="11.88671875" style="20" customWidth="1"/>
    <col min="19" max="19" width="12.77734375" style="20" customWidth="1"/>
    <col min="20" max="22" width="8.77734375" style="20"/>
    <col min="23" max="23" width="9.77734375" style="20" customWidth="1"/>
    <col min="24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38" t="s">
        <v>1740</v>
      </c>
      <c r="K1" s="30"/>
      <c r="L1" s="30"/>
      <c r="M1" s="30"/>
      <c r="N1" s="30"/>
      <c r="O1" s="30"/>
      <c r="P1" s="30"/>
      <c r="R1" s="1245" t="s">
        <v>1743</v>
      </c>
      <c r="S1" s="18"/>
    </row>
    <row r="2" spans="1:19">
      <c r="A2" s="167" t="str">
        <f>"DISTRIBUTION "&amp;F9&amp;" ALLOCATED - ELECTRIC COST OF SERVICE"</f>
        <v>DISTRIBUTION ENERGY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45" t="s">
        <v>308</v>
      </c>
      <c r="S2" s="18"/>
    </row>
    <row r="3" spans="1:19">
      <c r="A3" s="31" t="str">
        <f>case_name</f>
        <v>CASE NO: 2017-0032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60</v>
      </c>
      <c r="B8" s="18"/>
      <c r="C8" s="18"/>
      <c r="D8" s="32"/>
      <c r="E8" s="18"/>
      <c r="F8" s="32" t="str">
        <f>'FR-16(7)(v)-10 DIST Classified'!F9</f>
        <v>DISTRIBUT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6" t="s">
        <v>461</v>
      </c>
      <c r="B9" s="52" t="s">
        <v>93</v>
      </c>
      <c r="C9" s="52"/>
      <c r="D9" s="446" t="s">
        <v>259</v>
      </c>
      <c r="E9" s="52"/>
      <c r="F9" s="32" t="str">
        <f>'FR-16(7)(v)-10 DIST Classified'!H9</f>
        <v>ENERGY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4"/>
      <c r="B10" s="504"/>
      <c r="C10" s="521" t="s">
        <v>276</v>
      </c>
      <c r="D10" s="522"/>
      <c r="E10" s="523"/>
      <c r="F10" s="504"/>
      <c r="G10" s="526">
        <v>3</v>
      </c>
      <c r="H10" s="526">
        <v>4</v>
      </c>
      <c r="I10" s="526">
        <v>5</v>
      </c>
      <c r="J10" s="526">
        <v>6</v>
      </c>
      <c r="K10" s="526">
        <v>7</v>
      </c>
      <c r="L10" s="526">
        <v>8</v>
      </c>
      <c r="M10" s="526">
        <v>9</v>
      </c>
      <c r="N10" s="526">
        <v>10</v>
      </c>
      <c r="O10" s="526">
        <v>11</v>
      </c>
      <c r="P10" s="526">
        <v>12</v>
      </c>
      <c r="Q10" s="526">
        <v>13</v>
      </c>
      <c r="R10" s="525"/>
      <c r="S10" s="504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0</v>
      </c>
      <c r="G12" s="37">
        <f>G123</f>
        <v>0</v>
      </c>
      <c r="H12" s="37">
        <f>H123</f>
        <v>0</v>
      </c>
      <c r="I12" s="37">
        <f>I123</f>
        <v>0</v>
      </c>
      <c r="J12" s="37">
        <f t="shared" ref="J12:P12" si="0">J123</f>
        <v>0</v>
      </c>
      <c r="K12" s="37">
        <f t="shared" si="0"/>
        <v>0</v>
      </c>
      <c r="L12" s="37">
        <f t="shared" si="0"/>
        <v>0</v>
      </c>
      <c r="M12" s="37">
        <f t="shared" si="0"/>
        <v>0</v>
      </c>
      <c r="N12" s="37">
        <f t="shared" si="0"/>
        <v>0</v>
      </c>
      <c r="O12" s="37">
        <f t="shared" si="0"/>
        <v>0</v>
      </c>
      <c r="P12" s="37">
        <f t="shared" si="0"/>
        <v>0</v>
      </c>
      <c r="Q12" s="37">
        <f>Q123</f>
        <v>0</v>
      </c>
      <c r="R12" s="37">
        <f>SUM(G12:Q12)</f>
        <v>0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0</v>
      </c>
      <c r="G13" s="37">
        <f>-G200</f>
        <v>0</v>
      </c>
      <c r="H13" s="37">
        <f>-H200</f>
        <v>0</v>
      </c>
      <c r="I13" s="37">
        <f>-I200</f>
        <v>0</v>
      </c>
      <c r="J13" s="37">
        <f t="shared" ref="J13:P13" si="1">-J200</f>
        <v>0</v>
      </c>
      <c r="K13" s="37">
        <f t="shared" si="1"/>
        <v>0</v>
      </c>
      <c r="L13" s="37">
        <f t="shared" si="1"/>
        <v>0</v>
      </c>
      <c r="M13" s="37">
        <f t="shared" si="1"/>
        <v>0</v>
      </c>
      <c r="N13" s="37">
        <f t="shared" si="1"/>
        <v>0</v>
      </c>
      <c r="O13" s="37">
        <f t="shared" si="1"/>
        <v>0</v>
      </c>
      <c r="P13" s="37">
        <f t="shared" si="1"/>
        <v>0</v>
      </c>
      <c r="Q13" s="37">
        <f>-Q200</f>
        <v>0</v>
      </c>
      <c r="R13" s="37">
        <f>SUM(G13:Q13)</f>
        <v>0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0</v>
      </c>
      <c r="G14" s="37">
        <f>G421</f>
        <v>0</v>
      </c>
      <c r="H14" s="37">
        <f>H421</f>
        <v>0</v>
      </c>
      <c r="I14" s="37">
        <f>I421</f>
        <v>0</v>
      </c>
      <c r="J14" s="37">
        <f t="shared" ref="J14:P14" si="2">J421</f>
        <v>0</v>
      </c>
      <c r="K14" s="37">
        <f t="shared" si="2"/>
        <v>0</v>
      </c>
      <c r="L14" s="37">
        <f t="shared" si="2"/>
        <v>0</v>
      </c>
      <c r="M14" s="37">
        <f t="shared" si="2"/>
        <v>0</v>
      </c>
      <c r="N14" s="37">
        <f t="shared" si="2"/>
        <v>0</v>
      </c>
      <c r="O14" s="37">
        <f t="shared" si="2"/>
        <v>0</v>
      </c>
      <c r="P14" s="37">
        <f t="shared" si="2"/>
        <v>0</v>
      </c>
      <c r="Q14" s="37">
        <f>Q421</f>
        <v>0</v>
      </c>
      <c r="R14" s="37">
        <f>SUM(G14:Q14)</f>
        <v>0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0</v>
      </c>
      <c r="G15" s="36">
        <f>SUM(G12:G14)</f>
        <v>0</v>
      </c>
      <c r="H15" s="36">
        <f>SUM(H12:H14)</f>
        <v>0</v>
      </c>
      <c r="I15" s="36">
        <f>SUM(I12:I14)</f>
        <v>0</v>
      </c>
      <c r="J15" s="36">
        <f t="shared" ref="J15:P15" si="3">SUM(J12:J14)</f>
        <v>0</v>
      </c>
      <c r="K15" s="36">
        <f t="shared" si="3"/>
        <v>0</v>
      </c>
      <c r="L15" s="36">
        <f t="shared" si="3"/>
        <v>0</v>
      </c>
      <c r="M15" s="36">
        <f t="shared" si="3"/>
        <v>0</v>
      </c>
      <c r="N15" s="36">
        <f t="shared" si="3"/>
        <v>0</v>
      </c>
      <c r="O15" s="36">
        <f t="shared" si="3"/>
        <v>0</v>
      </c>
      <c r="P15" s="36">
        <f t="shared" si="3"/>
        <v>0</v>
      </c>
      <c r="Q15" s="36">
        <f>SUM(Q12:Q14)</f>
        <v>0</v>
      </c>
      <c r="R15" s="36">
        <f>SUM(R12:R14)</f>
        <v>0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0</v>
      </c>
      <c r="G18" s="37">
        <f>G549</f>
        <v>0</v>
      </c>
      <c r="H18" s="37">
        <f>H549</f>
        <v>0</v>
      </c>
      <c r="I18" s="37">
        <f>I549</f>
        <v>0</v>
      </c>
      <c r="J18" s="37">
        <f t="shared" ref="J18:P18" si="4">J549</f>
        <v>0</v>
      </c>
      <c r="K18" s="37">
        <f t="shared" si="4"/>
        <v>0</v>
      </c>
      <c r="L18" s="37">
        <f t="shared" si="4"/>
        <v>0</v>
      </c>
      <c r="M18" s="37">
        <f t="shared" si="4"/>
        <v>0</v>
      </c>
      <c r="N18" s="37">
        <f t="shared" si="4"/>
        <v>0</v>
      </c>
      <c r="O18" s="37">
        <f t="shared" si="4"/>
        <v>0</v>
      </c>
      <c r="P18" s="37">
        <f t="shared" si="4"/>
        <v>0</v>
      </c>
      <c r="Q18" s="37">
        <f>Q549</f>
        <v>0</v>
      </c>
      <c r="R18" s="37">
        <f>SUM(G18:Q18)</f>
        <v>0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0</v>
      </c>
      <c r="G19" s="37">
        <f>G582</f>
        <v>0</v>
      </c>
      <c r="H19" s="37">
        <f>H582</f>
        <v>0</v>
      </c>
      <c r="I19" s="37">
        <f>I582</f>
        <v>0</v>
      </c>
      <c r="J19" s="37">
        <f t="shared" ref="J19:P19" si="6">J582</f>
        <v>0</v>
      </c>
      <c r="K19" s="37">
        <f t="shared" si="6"/>
        <v>0</v>
      </c>
      <c r="L19" s="37">
        <f t="shared" si="6"/>
        <v>0</v>
      </c>
      <c r="M19" s="37">
        <f t="shared" si="6"/>
        <v>0</v>
      </c>
      <c r="N19" s="37">
        <f t="shared" si="6"/>
        <v>0</v>
      </c>
      <c r="O19" s="37">
        <f t="shared" si="6"/>
        <v>0</v>
      </c>
      <c r="P19" s="37">
        <f t="shared" si="6"/>
        <v>0</v>
      </c>
      <c r="Q19" s="37">
        <f>Q582</f>
        <v>0</v>
      </c>
      <c r="R19" s="37">
        <f>SUM(G19:Q19)</f>
        <v>0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0</v>
      </c>
      <c r="G20" s="37">
        <f>G612</f>
        <v>0</v>
      </c>
      <c r="H20" s="37">
        <f>H612</f>
        <v>0</v>
      </c>
      <c r="I20" s="37">
        <f>I612</f>
        <v>0</v>
      </c>
      <c r="J20" s="37">
        <f t="shared" ref="J20:P20" si="7">J612</f>
        <v>0</v>
      </c>
      <c r="K20" s="37">
        <f t="shared" si="7"/>
        <v>0</v>
      </c>
      <c r="L20" s="37">
        <f t="shared" si="7"/>
        <v>0</v>
      </c>
      <c r="M20" s="37">
        <f t="shared" si="7"/>
        <v>0</v>
      </c>
      <c r="N20" s="37">
        <f t="shared" si="7"/>
        <v>0</v>
      </c>
      <c r="O20" s="37">
        <f t="shared" si="7"/>
        <v>0</v>
      </c>
      <c r="P20" s="37">
        <f t="shared" si="7"/>
        <v>0</v>
      </c>
      <c r="Q20" s="37">
        <f>$Q$612</f>
        <v>0</v>
      </c>
      <c r="R20" s="37">
        <f>SUM(G20:Q20)</f>
        <v>0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0</v>
      </c>
      <c r="G21" s="36">
        <f t="shared" si="8"/>
        <v>0</v>
      </c>
      <c r="H21" s="36">
        <f t="shared" si="8"/>
        <v>0</v>
      </c>
      <c r="I21" s="36">
        <f t="shared" si="8"/>
        <v>0</v>
      </c>
      <c r="J21" s="36">
        <f t="shared" ref="J21:P21" si="9">SUM(J17:J20)</f>
        <v>0</v>
      </c>
      <c r="K21" s="36">
        <f t="shared" si="9"/>
        <v>0</v>
      </c>
      <c r="L21" s="36">
        <f t="shared" si="9"/>
        <v>0</v>
      </c>
      <c r="M21" s="36">
        <f t="shared" si="9"/>
        <v>0</v>
      </c>
      <c r="N21" s="36">
        <f t="shared" si="9"/>
        <v>0</v>
      </c>
      <c r="O21" s="36">
        <f t="shared" si="9"/>
        <v>0</v>
      </c>
      <c r="P21" s="36">
        <f t="shared" si="9"/>
        <v>0</v>
      </c>
      <c r="Q21" s="36">
        <f t="shared" si="8"/>
        <v>0</v>
      </c>
      <c r="R21" s="36">
        <f t="shared" si="8"/>
        <v>0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0</v>
      </c>
      <c r="G22" s="37">
        <f>G676</f>
        <v>0</v>
      </c>
      <c r="H22" s="37">
        <f>H676</f>
        <v>0</v>
      </c>
      <c r="I22" s="37">
        <f>I676</f>
        <v>0</v>
      </c>
      <c r="J22" s="37">
        <f t="shared" ref="J22:P22" si="10">J676</f>
        <v>0</v>
      </c>
      <c r="K22" s="37">
        <f t="shared" si="10"/>
        <v>0</v>
      </c>
      <c r="L22" s="37">
        <f t="shared" si="10"/>
        <v>0</v>
      </c>
      <c r="M22" s="37">
        <f t="shared" si="10"/>
        <v>0</v>
      </c>
      <c r="N22" s="37">
        <f t="shared" si="10"/>
        <v>0</v>
      </c>
      <c r="O22" s="37">
        <f t="shared" si="10"/>
        <v>0</v>
      </c>
      <c r="P22" s="37">
        <f t="shared" si="10"/>
        <v>0</v>
      </c>
      <c r="Q22" s="37">
        <f>$Q$676</f>
        <v>0</v>
      </c>
      <c r="R22" s="37">
        <f>SUM(G22:Q22)</f>
        <v>0</v>
      </c>
      <c r="S22" s="37">
        <f t="shared" si="5"/>
        <v>0</v>
      </c>
    </row>
    <row r="23" spans="1:19">
      <c r="A23" s="1074">
        <v>13</v>
      </c>
      <c r="B23" s="40"/>
      <c r="C23" s="40" t="s">
        <v>608</v>
      </c>
      <c r="D23" s="41"/>
      <c r="E23" s="30"/>
      <c r="F23" s="37">
        <f>F722</f>
        <v>0</v>
      </c>
      <c r="G23" s="37">
        <f t="shared" ref="G23:Q23" si="11">G722</f>
        <v>0</v>
      </c>
      <c r="H23" s="37">
        <f t="shared" si="11"/>
        <v>0</v>
      </c>
      <c r="I23" s="37">
        <f t="shared" si="11"/>
        <v>0</v>
      </c>
      <c r="J23" s="37">
        <f t="shared" si="11"/>
        <v>0</v>
      </c>
      <c r="K23" s="37">
        <f t="shared" si="11"/>
        <v>0</v>
      </c>
      <c r="L23" s="37">
        <f t="shared" si="11"/>
        <v>0</v>
      </c>
      <c r="M23" s="37">
        <f t="shared" si="11"/>
        <v>0</v>
      </c>
      <c r="N23" s="37">
        <f t="shared" si="11"/>
        <v>0</v>
      </c>
      <c r="O23" s="37">
        <f t="shared" si="11"/>
        <v>0</v>
      </c>
      <c r="P23" s="37">
        <f t="shared" si="11"/>
        <v>0</v>
      </c>
      <c r="Q23" s="37">
        <f t="shared" si="11"/>
        <v>0</v>
      </c>
      <c r="R23" s="37">
        <f>SUM(G23:Q23)</f>
        <v>0</v>
      </c>
      <c r="S23" s="37">
        <f t="shared" si="5"/>
        <v>0</v>
      </c>
    </row>
    <row r="24" spans="1:19">
      <c r="A24" s="1074">
        <v>14</v>
      </c>
      <c r="B24" s="40"/>
      <c r="C24" s="40" t="s">
        <v>607</v>
      </c>
      <c r="D24" s="41" t="str">
        <f>'FR-16(7)(v)-1 Functional'!D24</f>
        <v>CW29</v>
      </c>
      <c r="E24" s="30"/>
      <c r="F24" s="82">
        <f>'FR-16(7)(v)-10 DIST Classified'!H24</f>
        <v>0</v>
      </c>
      <c r="G24" s="37">
        <f>F24-SUM(H24:Q24)</f>
        <v>0</v>
      </c>
      <c r="H24" s="37">
        <f>ROUND(F24*VLOOKUP(D73,ALLOCTABLE_Distr_Energy,$H$10,FALSE),0)</f>
        <v>0</v>
      </c>
      <c r="I24" s="37">
        <f>ROUND(F24*VLOOKUP(D24,ALLOCTABLE_Distr_Energy,$I$10,FALSE),0)</f>
        <v>0</v>
      </c>
      <c r="J24" s="37">
        <f>ROUND(F24*VLOOKUP(D24,ALLOCTABLE_Distr_Energy,$J$10,FALSE),0)</f>
        <v>0</v>
      </c>
      <c r="K24" s="37">
        <f>ROUND(F24*VLOOKUP(D24,ALLOCTABLE_Distr_Energy,$K$10,FALSE),0)</f>
        <v>0</v>
      </c>
      <c r="L24" s="37">
        <f>ROUND(F24*VLOOKUP(D24,ALLOCTABLE_Distr_Energy,$L$10,FALSE),0)</f>
        <v>0</v>
      </c>
      <c r="M24" s="37">
        <f>ROUND(F24*VLOOKUP(D24,ALLOCTABLE_Distr_Energy,$M$10,FALSE),0)</f>
        <v>0</v>
      </c>
      <c r="N24" s="37">
        <f>ROUND(F24*VLOOKUP(D24,ALLOCTABLE_Distr_Energy,$N$10,FALSE),0)</f>
        <v>0</v>
      </c>
      <c r="O24" s="37">
        <f>ROUND(F24*VLOOKUP(D24,ALLOCTABLE_Distr_Energy,$O$10,FALSE),0)</f>
        <v>0</v>
      </c>
      <c r="P24" s="37">
        <f>ROUND(F24*VLOOKUP(D24,ALLOCTABLE_Distr_Energy,$P$10,FALSE),0)</f>
        <v>0</v>
      </c>
      <c r="Q24" s="37">
        <f>ROUND(F24*VLOOKUP(D24,ALLOCTABLE_Distr_Energy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0</v>
      </c>
      <c r="G26" s="36">
        <f t="shared" si="13"/>
        <v>0</v>
      </c>
      <c r="H26" s="36">
        <f t="shared" si="13"/>
        <v>0</v>
      </c>
      <c r="I26" s="36">
        <f t="shared" si="13"/>
        <v>0</v>
      </c>
      <c r="J26" s="36">
        <f t="shared" ref="J26:P26" si="14">SUM(J21:J25)</f>
        <v>0</v>
      </c>
      <c r="K26" s="36">
        <f t="shared" si="14"/>
        <v>0</v>
      </c>
      <c r="L26" s="36">
        <f t="shared" si="14"/>
        <v>0</v>
      </c>
      <c r="M26" s="36">
        <f t="shared" si="14"/>
        <v>0</v>
      </c>
      <c r="N26" s="36">
        <f t="shared" si="14"/>
        <v>0</v>
      </c>
      <c r="O26" s="36">
        <f t="shared" si="14"/>
        <v>0</v>
      </c>
      <c r="P26" s="36">
        <f t="shared" si="14"/>
        <v>0</v>
      </c>
      <c r="Q26" s="36">
        <f t="shared" si="13"/>
        <v>0</v>
      </c>
      <c r="R26" s="36">
        <f t="shared" si="13"/>
        <v>0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606</v>
      </c>
      <c r="D28" s="32"/>
      <c r="E28" s="18"/>
      <c r="F28" s="35">
        <f t="shared" ref="F28:Q28" si="15">F433</f>
        <v>0</v>
      </c>
      <c r="G28" s="37">
        <f t="shared" si="15"/>
        <v>0</v>
      </c>
      <c r="H28" s="37">
        <f t="shared" si="15"/>
        <v>0</v>
      </c>
      <c r="I28" s="37">
        <f t="shared" si="15"/>
        <v>0</v>
      </c>
      <c r="J28" s="37">
        <f t="shared" si="15"/>
        <v>0</v>
      </c>
      <c r="K28" s="37">
        <f t="shared" si="15"/>
        <v>0</v>
      </c>
      <c r="L28" s="37">
        <f t="shared" si="15"/>
        <v>0</v>
      </c>
      <c r="M28" s="37">
        <f t="shared" si="15"/>
        <v>0</v>
      </c>
      <c r="N28" s="37">
        <f t="shared" si="15"/>
        <v>0</v>
      </c>
      <c r="O28" s="37">
        <f t="shared" si="15"/>
        <v>0</v>
      </c>
      <c r="P28" s="37">
        <f t="shared" si="15"/>
        <v>0</v>
      </c>
      <c r="Q28" s="37">
        <f t="shared" si="15"/>
        <v>0</v>
      </c>
      <c r="R28" s="37">
        <f>SUM(G28:Q28)</f>
        <v>0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0</v>
      </c>
      <c r="G29" s="37">
        <f>-G750</f>
        <v>0</v>
      </c>
      <c r="H29" s="37">
        <f>-H750</f>
        <v>0</v>
      </c>
      <c r="I29" s="37">
        <f>-I750</f>
        <v>0</v>
      </c>
      <c r="J29" s="37">
        <f t="shared" ref="J29:P29" si="17">-J750</f>
        <v>0</v>
      </c>
      <c r="K29" s="37">
        <f t="shared" si="17"/>
        <v>0</v>
      </c>
      <c r="L29" s="37">
        <f t="shared" si="17"/>
        <v>0</v>
      </c>
      <c r="M29" s="37">
        <f t="shared" si="17"/>
        <v>0</v>
      </c>
      <c r="N29" s="37">
        <f t="shared" si="17"/>
        <v>0</v>
      </c>
      <c r="O29" s="37">
        <f t="shared" si="17"/>
        <v>0</v>
      </c>
      <c r="P29" s="37">
        <f t="shared" si="17"/>
        <v>0</v>
      </c>
      <c r="Q29" s="37">
        <f>-$Q$750</f>
        <v>0</v>
      </c>
      <c r="R29" s="37">
        <f>SUM(G29:Q29)</f>
        <v>0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0</v>
      </c>
      <c r="G30" s="36">
        <f t="shared" si="18"/>
        <v>0</v>
      </c>
      <c r="H30" s="36">
        <f t="shared" si="18"/>
        <v>0</v>
      </c>
      <c r="I30" s="36">
        <f t="shared" si="18"/>
        <v>0</v>
      </c>
      <c r="J30" s="36">
        <f t="shared" ref="J30:P30" si="19">SUM(J26:J29)</f>
        <v>0</v>
      </c>
      <c r="K30" s="36">
        <f t="shared" si="19"/>
        <v>0</v>
      </c>
      <c r="L30" s="36">
        <f t="shared" si="19"/>
        <v>0</v>
      </c>
      <c r="M30" s="36">
        <f t="shared" si="19"/>
        <v>0</v>
      </c>
      <c r="N30" s="36">
        <f t="shared" si="19"/>
        <v>0</v>
      </c>
      <c r="O30" s="36">
        <f t="shared" si="19"/>
        <v>0</v>
      </c>
      <c r="P30" s="36">
        <f t="shared" si="19"/>
        <v>0</v>
      </c>
      <c r="Q30" s="36">
        <f t="shared" si="18"/>
        <v>0</v>
      </c>
      <c r="R30" s="36">
        <f t="shared" si="18"/>
        <v>0</v>
      </c>
      <c r="S30" s="36">
        <f t="shared" si="16"/>
        <v>0</v>
      </c>
    </row>
    <row r="31" spans="1:19">
      <c r="A31" s="21">
        <v>21</v>
      </c>
      <c r="B31" s="354" t="s">
        <v>556</v>
      </c>
      <c r="C31" s="355"/>
      <c r="D31" s="356">
        <f>1-'WP FR-16(7)(v) Rate Incr'!I11</f>
        <v>0.9</v>
      </c>
      <c r="E31" s="357"/>
      <c r="F31" s="355"/>
      <c r="G31" s="355"/>
      <c r="H31" s="355"/>
      <c r="I31" s="355"/>
      <c r="J31" s="355"/>
      <c r="K31" s="355"/>
      <c r="L31" s="355"/>
      <c r="M31" s="355"/>
      <c r="N31" s="355"/>
      <c r="O31" s="355"/>
      <c r="P31" s="355"/>
      <c r="Q31" s="355"/>
      <c r="R31" s="359"/>
      <c r="S31" s="359">
        <f t="shared" si="16"/>
        <v>0</v>
      </c>
    </row>
    <row r="32" spans="1:19">
      <c r="A32" s="21">
        <v>22</v>
      </c>
      <c r="B32" s="1263" t="str">
        <f>'FR-16(7)(v)-1 Functional'!$B$32</f>
        <v>REQUESTED REVENUES (COST OF SERVICE ADJUSTED FOR SUBSIDIES)</v>
      </c>
      <c r="C32" s="309"/>
      <c r="D32" s="361"/>
      <c r="E32" s="357"/>
      <c r="F32" s="362">
        <f t="shared" ref="F32:R32" si="20">F31+F30</f>
        <v>0</v>
      </c>
      <c r="G32" s="362">
        <f t="shared" si="20"/>
        <v>0</v>
      </c>
      <c r="H32" s="362">
        <f t="shared" si="20"/>
        <v>0</v>
      </c>
      <c r="I32" s="362">
        <f t="shared" si="20"/>
        <v>0</v>
      </c>
      <c r="J32" s="362">
        <f t="shared" ref="J32:P32" si="21">J31+J30</f>
        <v>0</v>
      </c>
      <c r="K32" s="362">
        <f t="shared" si="21"/>
        <v>0</v>
      </c>
      <c r="L32" s="362">
        <f t="shared" si="21"/>
        <v>0</v>
      </c>
      <c r="M32" s="362">
        <f t="shared" si="21"/>
        <v>0</v>
      </c>
      <c r="N32" s="362">
        <f t="shared" si="21"/>
        <v>0</v>
      </c>
      <c r="O32" s="362">
        <f t="shared" si="21"/>
        <v>0</v>
      </c>
      <c r="P32" s="362">
        <f t="shared" si="21"/>
        <v>0</v>
      </c>
      <c r="Q32" s="362">
        <f t="shared" si="20"/>
        <v>0</v>
      </c>
      <c r="R32" s="362">
        <f t="shared" si="20"/>
        <v>0</v>
      </c>
      <c r="S32" s="366">
        <f t="shared" si="16"/>
        <v>0</v>
      </c>
    </row>
    <row r="33" spans="1:22">
      <c r="A33" s="21">
        <v>23</v>
      </c>
      <c r="B33" s="367" t="s">
        <v>453</v>
      </c>
      <c r="C33" s="355"/>
      <c r="D33" s="361"/>
      <c r="E33" s="357"/>
      <c r="F33" s="366">
        <f t="shared" ref="F33:R33" si="22">F870</f>
        <v>0</v>
      </c>
      <c r="G33" s="366">
        <f t="shared" si="22"/>
        <v>0</v>
      </c>
      <c r="H33" s="366">
        <f t="shared" si="22"/>
        <v>0</v>
      </c>
      <c r="I33" s="366">
        <f t="shared" si="22"/>
        <v>0</v>
      </c>
      <c r="J33" s="366">
        <f t="shared" ref="J33:P33" si="23">J870</f>
        <v>0</v>
      </c>
      <c r="K33" s="366">
        <f t="shared" si="23"/>
        <v>0</v>
      </c>
      <c r="L33" s="366">
        <f t="shared" si="23"/>
        <v>0</v>
      </c>
      <c r="M33" s="366">
        <f t="shared" si="23"/>
        <v>0</v>
      </c>
      <c r="N33" s="366">
        <f t="shared" si="23"/>
        <v>0</v>
      </c>
      <c r="O33" s="366">
        <f t="shared" si="23"/>
        <v>0</v>
      </c>
      <c r="P33" s="366">
        <f t="shared" si="23"/>
        <v>0</v>
      </c>
      <c r="Q33" s="366">
        <f t="shared" si="22"/>
        <v>0</v>
      </c>
      <c r="R33" s="366">
        <f t="shared" si="22"/>
        <v>0</v>
      </c>
      <c r="S33" s="366">
        <f t="shared" si="16"/>
        <v>0</v>
      </c>
    </row>
    <row r="34" spans="1:22">
      <c r="A34" s="21">
        <v>24</v>
      </c>
      <c r="B34" s="368" t="s">
        <v>558</v>
      </c>
      <c r="C34" s="309"/>
      <c r="D34" s="361"/>
      <c r="E34" s="357"/>
      <c r="F34" s="371">
        <f>F32-F33</f>
        <v>0</v>
      </c>
      <c r="G34" s="371">
        <f t="shared" ref="G34:S34" si="24">G32-G33</f>
        <v>0</v>
      </c>
      <c r="H34" s="371">
        <f t="shared" si="24"/>
        <v>0</v>
      </c>
      <c r="I34" s="371">
        <f t="shared" si="24"/>
        <v>0</v>
      </c>
      <c r="J34" s="371">
        <f t="shared" ref="J34:P34" si="25">J32-J33</f>
        <v>0</v>
      </c>
      <c r="K34" s="371">
        <f t="shared" si="25"/>
        <v>0</v>
      </c>
      <c r="L34" s="371">
        <f t="shared" si="25"/>
        <v>0</v>
      </c>
      <c r="M34" s="371">
        <f t="shared" si="25"/>
        <v>0</v>
      </c>
      <c r="N34" s="371">
        <f t="shared" si="25"/>
        <v>0</v>
      </c>
      <c r="O34" s="371">
        <f t="shared" si="25"/>
        <v>0</v>
      </c>
      <c r="P34" s="371">
        <f t="shared" si="25"/>
        <v>0</v>
      </c>
      <c r="Q34" s="371">
        <f t="shared" si="24"/>
        <v>0</v>
      </c>
      <c r="R34" s="371">
        <f t="shared" si="24"/>
        <v>0</v>
      </c>
      <c r="S34" s="371">
        <f t="shared" si="24"/>
        <v>0</v>
      </c>
    </row>
    <row r="35" spans="1:22">
      <c r="A35" s="21">
        <v>25</v>
      </c>
      <c r="B35" s="309"/>
      <c r="C35" s="309"/>
      <c r="D35" s="361"/>
      <c r="E35" s="357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61"/>
      <c r="E36" s="357"/>
      <c r="F36" s="366">
        <f>F777+F28</f>
        <v>0</v>
      </c>
      <c r="G36" s="366">
        <f>G777+G28</f>
        <v>0</v>
      </c>
      <c r="H36" s="366">
        <f>H777+H28</f>
        <v>0</v>
      </c>
      <c r="I36" s="366">
        <f>I777+I28</f>
        <v>0</v>
      </c>
      <c r="J36" s="366">
        <f t="shared" ref="J36:P36" si="26">J777+J28</f>
        <v>0</v>
      </c>
      <c r="K36" s="366">
        <f t="shared" si="26"/>
        <v>0</v>
      </c>
      <c r="L36" s="366">
        <f t="shared" si="26"/>
        <v>0</v>
      </c>
      <c r="M36" s="366">
        <f t="shared" si="26"/>
        <v>0</v>
      </c>
      <c r="N36" s="366">
        <f t="shared" si="26"/>
        <v>0</v>
      </c>
      <c r="O36" s="366">
        <f t="shared" si="26"/>
        <v>0</v>
      </c>
      <c r="P36" s="366">
        <f t="shared" si="26"/>
        <v>0</v>
      </c>
      <c r="Q36" s="366">
        <f>Q777+Q28</f>
        <v>0</v>
      </c>
      <c r="R36" s="366">
        <f>R777+R28</f>
        <v>0</v>
      </c>
      <c r="S36" s="366">
        <f>F36-R36</f>
        <v>0</v>
      </c>
    </row>
    <row r="37" spans="1:22">
      <c r="A37" s="21">
        <v>27</v>
      </c>
      <c r="B37" s="309" t="s">
        <v>96</v>
      </c>
      <c r="C37" s="309"/>
      <c r="D37" s="361"/>
      <c r="E37" s="357"/>
      <c r="F37" s="376">
        <f t="shared" ref="F37:S37" si="27">IF(F431=0,0,ROUND(F36/F431,5))</f>
        <v>0</v>
      </c>
      <c r="G37" s="376">
        <f t="shared" si="27"/>
        <v>0</v>
      </c>
      <c r="H37" s="376">
        <f t="shared" si="27"/>
        <v>0</v>
      </c>
      <c r="I37" s="376">
        <f t="shared" si="27"/>
        <v>0</v>
      </c>
      <c r="J37" s="376">
        <f t="shared" si="27"/>
        <v>0</v>
      </c>
      <c r="K37" s="376">
        <f t="shared" si="27"/>
        <v>0</v>
      </c>
      <c r="L37" s="376">
        <f t="shared" si="27"/>
        <v>0</v>
      </c>
      <c r="M37" s="376">
        <f t="shared" si="27"/>
        <v>0</v>
      </c>
      <c r="N37" s="376">
        <f t="shared" si="27"/>
        <v>0</v>
      </c>
      <c r="O37" s="376">
        <f t="shared" si="27"/>
        <v>0</v>
      </c>
      <c r="P37" s="376">
        <f t="shared" si="27"/>
        <v>0</v>
      </c>
      <c r="Q37" s="376">
        <f t="shared" si="27"/>
        <v>0</v>
      </c>
      <c r="R37" s="376">
        <f t="shared" si="27"/>
        <v>0</v>
      </c>
      <c r="S37" s="376">
        <f t="shared" si="27"/>
        <v>0</v>
      </c>
    </row>
    <row r="38" spans="1:22">
      <c r="A38" s="21">
        <v>28</v>
      </c>
      <c r="B38" s="309" t="s">
        <v>40</v>
      </c>
      <c r="C38" s="309"/>
      <c r="D38" s="361"/>
      <c r="E38" s="357"/>
      <c r="F38" s="376">
        <f>$F$811</f>
        <v>7.0899999999999991E-2</v>
      </c>
      <c r="G38" s="376">
        <f t="shared" ref="G38:Q38" si="28">$F$811</f>
        <v>7.0899999999999991E-2</v>
      </c>
      <c r="H38" s="376">
        <f t="shared" si="28"/>
        <v>7.0899999999999991E-2</v>
      </c>
      <c r="I38" s="376">
        <f t="shared" si="28"/>
        <v>7.0899999999999991E-2</v>
      </c>
      <c r="J38" s="376">
        <f t="shared" si="28"/>
        <v>7.0899999999999991E-2</v>
      </c>
      <c r="K38" s="376">
        <f t="shared" si="28"/>
        <v>7.0899999999999991E-2</v>
      </c>
      <c r="L38" s="376">
        <f t="shared" si="28"/>
        <v>7.0899999999999991E-2</v>
      </c>
      <c r="M38" s="376">
        <f t="shared" si="28"/>
        <v>7.0899999999999991E-2</v>
      </c>
      <c r="N38" s="376">
        <f t="shared" si="28"/>
        <v>7.0899999999999991E-2</v>
      </c>
      <c r="O38" s="376">
        <f t="shared" si="28"/>
        <v>7.0899999999999991E-2</v>
      </c>
      <c r="P38" s="376">
        <f t="shared" si="28"/>
        <v>7.0899999999999991E-2</v>
      </c>
      <c r="Q38" s="376">
        <f t="shared" si="28"/>
        <v>7.0899999999999991E-2</v>
      </c>
      <c r="R38" s="376">
        <f>F811</f>
        <v>7.0899999999999991E-2</v>
      </c>
      <c r="S38" s="376">
        <f>F811</f>
        <v>7.0899999999999991E-2</v>
      </c>
      <c r="V38" s="203"/>
    </row>
    <row r="39" spans="1:22">
      <c r="A39" s="21">
        <v>29</v>
      </c>
      <c r="B39" s="309" t="s">
        <v>97</v>
      </c>
      <c r="C39" s="309"/>
      <c r="D39" s="361"/>
      <c r="E39" s="357"/>
      <c r="F39" s="376">
        <f t="shared" ref="F39:Q39" si="29">IF(Equity=0,0,(F37-$F$806-$F$807-$F$809)*TotalCap/Equity)</f>
        <v>-4.1927839994189982E-2</v>
      </c>
      <c r="G39" s="376">
        <f t="shared" si="29"/>
        <v>-4.1927839994189982E-2</v>
      </c>
      <c r="H39" s="376">
        <f t="shared" si="29"/>
        <v>-4.1927839994189982E-2</v>
      </c>
      <c r="I39" s="376">
        <f t="shared" si="29"/>
        <v>-4.1927839994189982E-2</v>
      </c>
      <c r="J39" s="376">
        <f t="shared" si="29"/>
        <v>-4.1927839994189982E-2</v>
      </c>
      <c r="K39" s="376">
        <f t="shared" si="29"/>
        <v>-4.1927839994189982E-2</v>
      </c>
      <c r="L39" s="376">
        <f t="shared" si="29"/>
        <v>-4.1927839994189982E-2</v>
      </c>
      <c r="M39" s="376">
        <f t="shared" si="29"/>
        <v>-4.1927839994189982E-2</v>
      </c>
      <c r="N39" s="376">
        <f t="shared" si="29"/>
        <v>-4.1927839994189982E-2</v>
      </c>
      <c r="O39" s="376">
        <f t="shared" si="29"/>
        <v>-4.1927839994189982E-2</v>
      </c>
      <c r="P39" s="376">
        <f t="shared" si="29"/>
        <v>-4.1927839994189982E-2</v>
      </c>
      <c r="Q39" s="376">
        <f t="shared" si="29"/>
        <v>-4.1927839994189982E-2</v>
      </c>
      <c r="R39" s="376">
        <f>IF(Equity=0,0,(R37-F806-F807-F809)*TotalCap/Equity)</f>
        <v>-4.1927839994189982E-2</v>
      </c>
      <c r="S39" s="376">
        <f>IF(Equity=0,0,(S37-F806-F807-F809)*TotalCap/Equity)</f>
        <v>-4.1927839994189982E-2</v>
      </c>
      <c r="V39" s="203"/>
    </row>
    <row r="40" spans="1:22">
      <c r="A40" s="21">
        <v>30</v>
      </c>
      <c r="B40" s="309" t="s">
        <v>98</v>
      </c>
      <c r="C40" s="309"/>
      <c r="D40" s="361"/>
      <c r="E40" s="357"/>
      <c r="F40" s="376">
        <f t="shared" ref="F40:Q40" si="30">IF(Equity=0,0,(F38-$F$806-$F$807-$F$809)*TotalCap/Equity)</f>
        <v>0.10308112857108169</v>
      </c>
      <c r="G40" s="376">
        <f t="shared" si="30"/>
        <v>0.10308112857108169</v>
      </c>
      <c r="H40" s="376">
        <f t="shared" si="30"/>
        <v>0.10308112857108169</v>
      </c>
      <c r="I40" s="376">
        <f t="shared" si="30"/>
        <v>0.10308112857108169</v>
      </c>
      <c r="J40" s="376">
        <f t="shared" si="30"/>
        <v>0.10308112857108169</v>
      </c>
      <c r="K40" s="376">
        <f t="shared" si="30"/>
        <v>0.10308112857108169</v>
      </c>
      <c r="L40" s="376">
        <f t="shared" si="30"/>
        <v>0.10308112857108169</v>
      </c>
      <c r="M40" s="376">
        <f t="shared" si="30"/>
        <v>0.10308112857108169</v>
      </c>
      <c r="N40" s="376">
        <f t="shared" si="30"/>
        <v>0.10308112857108169</v>
      </c>
      <c r="O40" s="376">
        <f t="shared" si="30"/>
        <v>0.10308112857108169</v>
      </c>
      <c r="P40" s="376">
        <f t="shared" si="30"/>
        <v>0.10308112857108169</v>
      </c>
      <c r="Q40" s="376">
        <f t="shared" si="30"/>
        <v>0.10308112857108169</v>
      </c>
      <c r="R40" s="376">
        <f>IF(Equity=0,0,(R38-F806-F807-F809)*TotalCap/Equity)</f>
        <v>0.10308112857108169</v>
      </c>
      <c r="S40" s="376">
        <f>IF(Equity=0,0,(S38-F806-F807-F809)*TotalCap/Equity)</f>
        <v>0.10308112857108169</v>
      </c>
    </row>
    <row r="41" spans="1:22">
      <c r="A41" s="21">
        <v>31</v>
      </c>
      <c r="B41" s="309"/>
      <c r="C41" s="309"/>
      <c r="D41" s="361"/>
      <c r="E41" s="357"/>
      <c r="F41" s="309" t="s">
        <v>265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61"/>
      <c r="E42" s="357"/>
      <c r="F42" s="366">
        <f t="shared" ref="F42:R42" si="31">F869</f>
        <v>0</v>
      </c>
      <c r="G42" s="366">
        <f t="shared" si="31"/>
        <v>0</v>
      </c>
      <c r="H42" s="366">
        <f t="shared" si="31"/>
        <v>0</v>
      </c>
      <c r="I42" s="366">
        <f t="shared" si="31"/>
        <v>0</v>
      </c>
      <c r="J42" s="366">
        <f t="shared" ref="J42:P42" si="32">J869</f>
        <v>0</v>
      </c>
      <c r="K42" s="366">
        <f t="shared" si="32"/>
        <v>0</v>
      </c>
      <c r="L42" s="366">
        <f t="shared" si="32"/>
        <v>0</v>
      </c>
      <c r="M42" s="366">
        <f t="shared" si="32"/>
        <v>0</v>
      </c>
      <c r="N42" s="366">
        <f t="shared" si="32"/>
        <v>0</v>
      </c>
      <c r="O42" s="366">
        <f t="shared" si="32"/>
        <v>0</v>
      </c>
      <c r="P42" s="366">
        <f t="shared" si="32"/>
        <v>0</v>
      </c>
      <c r="Q42" s="366">
        <f t="shared" si="31"/>
        <v>0</v>
      </c>
      <c r="R42" s="366">
        <f t="shared" si="31"/>
        <v>0</v>
      </c>
      <c r="S42" s="366">
        <f>F42-R42</f>
        <v>0</v>
      </c>
    </row>
    <row r="43" spans="1:22">
      <c r="A43" s="21">
        <v>33</v>
      </c>
      <c r="B43" s="309" t="s">
        <v>100</v>
      </c>
      <c r="C43" s="309"/>
      <c r="D43" s="361"/>
      <c r="E43" s="357"/>
      <c r="F43" s="366">
        <f t="shared" ref="F43:S43" si="33">F30-F42</f>
        <v>0</v>
      </c>
      <c r="G43" s="366">
        <f t="shared" si="33"/>
        <v>0</v>
      </c>
      <c r="H43" s="366">
        <f t="shared" si="33"/>
        <v>0</v>
      </c>
      <c r="I43" s="366">
        <f t="shared" si="33"/>
        <v>0</v>
      </c>
      <c r="J43" s="366">
        <f t="shared" ref="J43:P43" si="34">J30-J42</f>
        <v>0</v>
      </c>
      <c r="K43" s="366">
        <f t="shared" si="34"/>
        <v>0</v>
      </c>
      <c r="L43" s="366">
        <f t="shared" si="34"/>
        <v>0</v>
      </c>
      <c r="M43" s="366">
        <f t="shared" si="34"/>
        <v>0</v>
      </c>
      <c r="N43" s="366">
        <f t="shared" si="34"/>
        <v>0</v>
      </c>
      <c r="O43" s="366">
        <f t="shared" si="34"/>
        <v>0</v>
      </c>
      <c r="P43" s="366">
        <f t="shared" si="34"/>
        <v>0</v>
      </c>
      <c r="Q43" s="366">
        <f t="shared" si="33"/>
        <v>0</v>
      </c>
      <c r="R43" s="366">
        <f t="shared" si="33"/>
        <v>0</v>
      </c>
      <c r="S43" s="366">
        <f t="shared" si="33"/>
        <v>0</v>
      </c>
    </row>
    <row r="44" spans="1:22">
      <c r="A44" s="21">
        <v>34</v>
      </c>
      <c r="B44" s="309"/>
      <c r="C44" s="309" t="s">
        <v>215</v>
      </c>
      <c r="D44" s="361"/>
      <c r="E44" s="357"/>
      <c r="F44" s="380">
        <f t="shared" ref="F44:S44" si="35">IF(F42=0,0,ROUND(F43/F42,5))</f>
        <v>0</v>
      </c>
      <c r="G44" s="380">
        <f t="shared" si="35"/>
        <v>0</v>
      </c>
      <c r="H44" s="380">
        <f t="shared" si="35"/>
        <v>0</v>
      </c>
      <c r="I44" s="380">
        <f t="shared" si="35"/>
        <v>0</v>
      </c>
      <c r="J44" s="380">
        <f t="shared" ref="J44:P44" si="36">IF(J42=0,0,ROUND(J43/J42,5))</f>
        <v>0</v>
      </c>
      <c r="K44" s="380">
        <f t="shared" si="36"/>
        <v>0</v>
      </c>
      <c r="L44" s="380">
        <f t="shared" si="36"/>
        <v>0</v>
      </c>
      <c r="M44" s="380">
        <f t="shared" si="36"/>
        <v>0</v>
      </c>
      <c r="N44" s="380">
        <f t="shared" si="36"/>
        <v>0</v>
      </c>
      <c r="O44" s="380">
        <f t="shared" si="36"/>
        <v>0</v>
      </c>
      <c r="P44" s="380">
        <f t="shared" si="36"/>
        <v>0</v>
      </c>
      <c r="Q44" s="380">
        <f t="shared" si="35"/>
        <v>0</v>
      </c>
      <c r="R44" s="380">
        <f t="shared" si="35"/>
        <v>0</v>
      </c>
      <c r="S44" s="380">
        <f t="shared" si="35"/>
        <v>0</v>
      </c>
    </row>
    <row r="45" spans="1:22">
      <c r="A45" s="21">
        <v>35</v>
      </c>
      <c r="B45" s="309" t="s">
        <v>101</v>
      </c>
      <c r="C45" s="309"/>
      <c r="D45" s="361"/>
      <c r="E45" s="357"/>
      <c r="F45" s="366">
        <f t="shared" ref="F45:S45" si="37">F33-F42</f>
        <v>0</v>
      </c>
      <c r="G45" s="366">
        <f t="shared" si="37"/>
        <v>0</v>
      </c>
      <c r="H45" s="366">
        <f t="shared" si="37"/>
        <v>0</v>
      </c>
      <c r="I45" s="366">
        <f t="shared" si="37"/>
        <v>0</v>
      </c>
      <c r="J45" s="366">
        <f t="shared" ref="J45:P45" si="38">J33-J42</f>
        <v>0</v>
      </c>
      <c r="K45" s="366">
        <f t="shared" si="38"/>
        <v>0</v>
      </c>
      <c r="L45" s="366">
        <f t="shared" si="38"/>
        <v>0</v>
      </c>
      <c r="M45" s="366">
        <f t="shared" si="38"/>
        <v>0</v>
      </c>
      <c r="N45" s="366">
        <f t="shared" si="38"/>
        <v>0</v>
      </c>
      <c r="O45" s="366">
        <f t="shared" si="38"/>
        <v>0</v>
      </c>
      <c r="P45" s="366">
        <f t="shared" si="38"/>
        <v>0</v>
      </c>
      <c r="Q45" s="366">
        <f t="shared" si="37"/>
        <v>0</v>
      </c>
      <c r="R45" s="366">
        <f t="shared" si="37"/>
        <v>0</v>
      </c>
      <c r="S45" s="366">
        <f t="shared" si="37"/>
        <v>0</v>
      </c>
    </row>
    <row r="46" spans="1:22">
      <c r="A46" s="21">
        <v>36</v>
      </c>
      <c r="B46" s="309"/>
      <c r="C46" s="309" t="s">
        <v>215</v>
      </c>
      <c r="D46" s="361"/>
      <c r="E46" s="357"/>
      <c r="F46" s="380">
        <f t="shared" ref="F46:S46" si="39">IF(F42=0,0,ROUND(F45/F42,5))</f>
        <v>0</v>
      </c>
      <c r="G46" s="380">
        <f t="shared" si="39"/>
        <v>0</v>
      </c>
      <c r="H46" s="380">
        <f t="shared" si="39"/>
        <v>0</v>
      </c>
      <c r="I46" s="380">
        <f t="shared" si="39"/>
        <v>0</v>
      </c>
      <c r="J46" s="380">
        <f t="shared" ref="J46:P46" si="40">IF(J42=0,0,ROUND(J45/J42,5))</f>
        <v>0</v>
      </c>
      <c r="K46" s="380">
        <f t="shared" si="40"/>
        <v>0</v>
      </c>
      <c r="L46" s="380">
        <f t="shared" si="40"/>
        <v>0</v>
      </c>
      <c r="M46" s="380">
        <f t="shared" si="40"/>
        <v>0</v>
      </c>
      <c r="N46" s="380">
        <f t="shared" si="40"/>
        <v>0</v>
      </c>
      <c r="O46" s="380">
        <f t="shared" si="40"/>
        <v>0</v>
      </c>
      <c r="P46" s="380">
        <f t="shared" si="40"/>
        <v>0</v>
      </c>
      <c r="Q46" s="380">
        <f t="shared" si="39"/>
        <v>0</v>
      </c>
      <c r="R46" s="380">
        <f t="shared" si="39"/>
        <v>0</v>
      </c>
      <c r="S46" s="380">
        <f t="shared" si="39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Q47" s="32"/>
      <c r="R47" s="18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12</v>
      </c>
      <c r="S48" s="18"/>
    </row>
    <row r="49" spans="1:19">
      <c r="A49" s="31" t="str">
        <f>$A$2</f>
        <v>DISTRIBUTION ENERGY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17-00321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41">K$7</f>
        <v>SP</v>
      </c>
      <c r="L54" s="32" t="str">
        <f t="shared" si="41"/>
        <v>DT SEC</v>
      </c>
      <c r="M54" s="32" t="str">
        <f t="shared" si="41"/>
        <v>DT PRI</v>
      </c>
      <c r="N54" s="32" t="str">
        <f t="shared" si="41"/>
        <v>DP</v>
      </c>
      <c r="O54" s="32" t="str">
        <f t="shared" si="41"/>
        <v>TT</v>
      </c>
      <c r="P54" s="32"/>
      <c r="Q54" s="32" t="str">
        <f t="shared" si="41"/>
        <v>OTHER</v>
      </c>
      <c r="R54" s="32"/>
      <c r="S54" s="32"/>
    </row>
    <row r="55" spans="1:19">
      <c r="A55" s="32" t="s">
        <v>460</v>
      </c>
      <c r="B55" s="18"/>
      <c r="C55" s="18"/>
      <c r="D55" s="32"/>
      <c r="E55" s="18"/>
      <c r="F55" s="32" t="str">
        <f>F$8</f>
        <v>DISTRIBUT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42">K$8</f>
        <v>SECONDARY</v>
      </c>
      <c r="L55" s="32" t="str">
        <f t="shared" si="42"/>
        <v>SECONDARY</v>
      </c>
      <c r="M55" s="32" t="str">
        <f t="shared" si="42"/>
        <v>PRIMARY</v>
      </c>
      <c r="N55" s="32" t="str">
        <f t="shared" si="42"/>
        <v>PRIMARY</v>
      </c>
      <c r="O55" s="32" t="str">
        <f t="shared" si="42"/>
        <v>TRANSMISSION</v>
      </c>
      <c r="P55" s="32" t="str">
        <f t="shared" si="42"/>
        <v>LT</v>
      </c>
      <c r="Q55" s="32" t="str">
        <f t="shared" si="42"/>
        <v>WATER</v>
      </c>
      <c r="R55" s="32" t="str">
        <f>R8</f>
        <v>TOTAL</v>
      </c>
      <c r="S55" s="32" t="str">
        <f t="shared" si="42"/>
        <v>ALL</v>
      </c>
    </row>
    <row r="56" spans="1:19">
      <c r="A56" s="446" t="s">
        <v>461</v>
      </c>
      <c r="B56" s="52" t="s">
        <v>582</v>
      </c>
      <c r="C56" s="52"/>
      <c r="D56" s="446" t="s">
        <v>259</v>
      </c>
      <c r="E56" s="52"/>
      <c r="F56" s="32" t="str">
        <f>F$9</f>
        <v>ENERGY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3">K$9</f>
        <v>DISTRIBUTION</v>
      </c>
      <c r="L56" s="32" t="str">
        <f t="shared" si="43"/>
        <v>DISTRIBUTION</v>
      </c>
      <c r="M56" s="32" t="str">
        <f t="shared" si="43"/>
        <v>DISTRIBUTION</v>
      </c>
      <c r="N56" s="32" t="str">
        <f t="shared" si="43"/>
        <v>DISTRIBUTION</v>
      </c>
      <c r="O56" s="32" t="str">
        <f t="shared" si="43"/>
        <v>TIME OF DAY</v>
      </c>
      <c r="P56" s="32" t="str">
        <f t="shared" si="43"/>
        <v>LIGHTING</v>
      </c>
      <c r="Q56" s="32" t="str">
        <f t="shared" si="43"/>
        <v>PUMPING</v>
      </c>
      <c r="R56" s="32" t="str">
        <f>R9</f>
        <v>AT ISSUE</v>
      </c>
      <c r="S56" s="32" t="str">
        <f t="shared" si="43"/>
        <v>OTHER</v>
      </c>
    </row>
    <row r="57" spans="1:19">
      <c r="A57" s="504"/>
      <c r="B57" s="504"/>
      <c r="C57" s="521" t="s">
        <v>266</v>
      </c>
      <c r="D57" s="522"/>
      <c r="E57" s="523"/>
      <c r="F57" s="524"/>
      <c r="G57" s="524">
        <f>G$10</f>
        <v>3</v>
      </c>
      <c r="H57" s="524">
        <f>H$10</f>
        <v>4</v>
      </c>
      <c r="I57" s="524">
        <f>I$10</f>
        <v>5</v>
      </c>
      <c r="J57" s="524">
        <f>J$10</f>
        <v>6</v>
      </c>
      <c r="K57" s="524">
        <f t="shared" ref="K57:Q57" si="44">K$10</f>
        <v>7</v>
      </c>
      <c r="L57" s="524">
        <f t="shared" si="44"/>
        <v>8</v>
      </c>
      <c r="M57" s="524">
        <f t="shared" si="44"/>
        <v>9</v>
      </c>
      <c r="N57" s="524">
        <f t="shared" si="44"/>
        <v>10</v>
      </c>
      <c r="O57" s="524">
        <f t="shared" si="44"/>
        <v>11</v>
      </c>
      <c r="P57" s="524">
        <f t="shared" si="44"/>
        <v>12</v>
      </c>
      <c r="Q57" s="524">
        <f t="shared" si="44"/>
        <v>13</v>
      </c>
      <c r="R57" s="504"/>
      <c r="S57" s="504" t="s">
        <v>265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12</v>
      </c>
      <c r="D59" s="32" t="str">
        <f>'FR-16(7)(v)-1 Functional'!D59</f>
        <v>K201</v>
      </c>
      <c r="E59" s="18"/>
      <c r="F59" s="82">
        <f>'FR-16(7)(v)-10 DIST Classified'!H59</f>
        <v>0</v>
      </c>
      <c r="G59" s="37">
        <f>F59-SUM(H59:Q59)</f>
        <v>0</v>
      </c>
      <c r="H59" s="37">
        <f>ROUND(F59*VLOOKUP(D59,ALLOCTABLE_Distr_Energy,$H$10,FALSE),0)</f>
        <v>0</v>
      </c>
      <c r="I59" s="35">
        <f>ROUND(F59*VLOOKUP(D59,ALLOCTABLE_Distr_Energy,$I$10,FALSE),0)</f>
        <v>0</v>
      </c>
      <c r="J59" s="35">
        <f>ROUND(F59*VLOOKUP(D59,ALLOCTABLE_Distr_Energy,$J$10,FALSE),0)</f>
        <v>0</v>
      </c>
      <c r="K59" s="35">
        <f>ROUND(F59*VLOOKUP(D59,ALLOCTABLE_Distr_Energy,$K$10,FALSE),0)</f>
        <v>0</v>
      </c>
      <c r="L59" s="35">
        <f>ROUND(F59*VLOOKUP(D59,ALLOCTABLE_Distr_Energy,$L$10,FALSE),0)</f>
        <v>0</v>
      </c>
      <c r="M59" s="35">
        <f>ROUND(F59*VLOOKUP(D59,ALLOCTABLE_Distr_Energy,$M$10,FALSE),0)</f>
        <v>0</v>
      </c>
      <c r="N59" s="35">
        <f>ROUND(F59*VLOOKUP(D59,ALLOCTABLE_Distr_Energy,$N$10,FALSE),0)</f>
        <v>0</v>
      </c>
      <c r="O59" s="35">
        <f>ROUND(F59*VLOOKUP(D59,ALLOCTABLE_Distr_Energy,$O$10,FALSE),0)</f>
        <v>0</v>
      </c>
      <c r="P59" s="35">
        <f>ROUND(F59*VLOOKUP(D59,ALLOCTABLE_Distr_Energy,$P$10,FALSE),0)</f>
        <v>0</v>
      </c>
      <c r="Q59" s="35">
        <f>ROUND(F59*VLOOKUP(D59,ALLOCTABLE_Distr_Energy,$Q$10,FALSE),0)</f>
        <v>0</v>
      </c>
      <c r="R59" s="35">
        <f>SUM(G59:Q59)</f>
        <v>0</v>
      </c>
      <c r="S59" s="35">
        <f>F59-R59</f>
        <v>0</v>
      </c>
    </row>
    <row r="60" spans="1:19">
      <c r="A60" s="21">
        <v>3</v>
      </c>
      <c r="C60" s="49" t="s">
        <v>613</v>
      </c>
      <c r="D60" s="32" t="str">
        <f>'FR-16(7)(v)-1 Functional'!D60</f>
        <v>K201</v>
      </c>
      <c r="E60" s="18"/>
      <c r="F60" s="82">
        <f>'FR-16(7)(v)-10 DIST Classified'!H60</f>
        <v>0</v>
      </c>
      <c r="G60" s="37">
        <f>F60-SUM(H60:Q60)</f>
        <v>0</v>
      </c>
      <c r="H60" s="37">
        <f>ROUND(F60*VLOOKUP(D60,ALLOCTABLE_Distr_Energy,$H$10,FALSE),0)</f>
        <v>0</v>
      </c>
      <c r="I60" s="35">
        <f>ROUND(F60*VLOOKUP(D60,ALLOCTABLE_Distr_Energy,$I$10,FALSE),0)</f>
        <v>0</v>
      </c>
      <c r="J60" s="35">
        <f>ROUND(F60*VLOOKUP(D60,ALLOCTABLE_Distr_Energy,$J$10,FALSE),0)</f>
        <v>0</v>
      </c>
      <c r="K60" s="35">
        <f>ROUND(F60*VLOOKUP(D60,ALLOCTABLE_Distr_Energy,$K$10,FALSE),0)</f>
        <v>0</v>
      </c>
      <c r="L60" s="35">
        <f>ROUND(F60*VLOOKUP(D60,ALLOCTABLE_Distr_Energy,$L$10,FALSE),0)</f>
        <v>0</v>
      </c>
      <c r="M60" s="35">
        <f>ROUND(F60*VLOOKUP(D60,ALLOCTABLE_Distr_Energy,$M$10,FALSE),0)</f>
        <v>0</v>
      </c>
      <c r="N60" s="35">
        <f>ROUND(F60*VLOOKUP(D60,ALLOCTABLE_Distr_Energy,$N$10,FALSE),0)</f>
        <v>0</v>
      </c>
      <c r="O60" s="35">
        <f>ROUND(F60*VLOOKUP(D60,ALLOCTABLE_Distr_Energy,$O$10,FALSE),0)</f>
        <v>0</v>
      </c>
      <c r="P60" s="35">
        <f>ROUND(F60*VLOOKUP(D60,ALLOCTABLE_Distr_Energy,$P$10,FALSE),0)</f>
        <v>0</v>
      </c>
      <c r="Q60" s="35">
        <f>ROUND(F60*VLOOKUP(D60,ALLOCTABLE_Distr_Energy,$Q$10,FALSE),0)</f>
        <v>0</v>
      </c>
      <c r="R60" s="35">
        <f>SUM(G60:Q60)</f>
        <v>0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0 DIST Classified'!H61</f>
        <v>0</v>
      </c>
      <c r="G61" s="37">
        <f>F61-SUM(H61:Q61)</f>
        <v>0</v>
      </c>
      <c r="H61" s="37">
        <f>ROUND(F61*VLOOKUP(D61,ALLOCTABLE_Distr_Energy,$H$10,FALSE),0)</f>
        <v>0</v>
      </c>
      <c r="I61" s="35">
        <f>ROUND(F61*VLOOKUP(D61,ALLOCTABLE_Distr_Energy,$I$10,FALSE),0)</f>
        <v>0</v>
      </c>
      <c r="J61" s="35">
        <f>ROUND(F61*VLOOKUP(D61,ALLOCTABLE_Distr_Energy,$J$10,FALSE),0)</f>
        <v>0</v>
      </c>
      <c r="K61" s="35">
        <f>ROUND(F61*VLOOKUP(D61,ALLOCTABLE_Distr_Energy,$K$10,FALSE),0)</f>
        <v>0</v>
      </c>
      <c r="L61" s="35">
        <f>ROUND(F61*VLOOKUP(D61,ALLOCTABLE_Distr_Energy,$L$10,FALSE),0)</f>
        <v>0</v>
      </c>
      <c r="M61" s="35">
        <f>ROUND(F61*VLOOKUP(D61,ALLOCTABLE_Distr_Energy,$M$10,FALSE),0)</f>
        <v>0</v>
      </c>
      <c r="N61" s="35">
        <f>ROUND(F61*VLOOKUP(D61,ALLOCTABLE_Distr_Energy,$N$10,FALSE),0)</f>
        <v>0</v>
      </c>
      <c r="O61" s="35">
        <f>ROUND(F61*VLOOKUP(D61,ALLOCTABLE_Distr_Energy,$O$10,FALSE),0)</f>
        <v>0</v>
      </c>
      <c r="P61" s="35">
        <f>ROUND(F61*VLOOKUP(D61,ALLOCTABLE_Distr_Energy,$P$10,FALSE),0)</f>
        <v>0</v>
      </c>
      <c r="Q61" s="35">
        <f>ROUND(F61*VLOOKUP(D61,ALLOCTABLE_Distr_Energy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5">SUM(J59:J61)</f>
        <v>0</v>
      </c>
      <c r="K62" s="36">
        <f t="shared" si="45"/>
        <v>0</v>
      </c>
      <c r="L62" s="36">
        <f t="shared" si="45"/>
        <v>0</v>
      </c>
      <c r="M62" s="36">
        <f t="shared" si="45"/>
        <v>0</v>
      </c>
      <c r="N62" s="36">
        <f t="shared" si="45"/>
        <v>0</v>
      </c>
      <c r="O62" s="36">
        <f t="shared" si="45"/>
        <v>0</v>
      </c>
      <c r="P62" s="36">
        <f t="shared" si="45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09</v>
      </c>
      <c r="D65" s="32" t="str">
        <f>'FR-16(7)(v)-1 Functional'!D65</f>
        <v>K202</v>
      </c>
      <c r="E65" s="18"/>
      <c r="F65" s="82">
        <f>'FR-16(7)(v)-10 DIST Classified'!H65</f>
        <v>0</v>
      </c>
      <c r="G65" s="37">
        <f>F65-SUM(H65:Q65)</f>
        <v>0</v>
      </c>
      <c r="H65" s="37">
        <f>ROUND(F65*VLOOKUP(D65,ALLOCTABLE_Distr_Energy,$H$10,FALSE),0)</f>
        <v>0</v>
      </c>
      <c r="I65" s="35">
        <f>ROUND(F65*VLOOKUP(D65,ALLOCTABLE_Distr_Energy,$I$10,FALSE),0)</f>
        <v>0</v>
      </c>
      <c r="J65" s="35">
        <f>ROUND(F65*VLOOKUP(D65,ALLOCTABLE_Distr_Energy,$J$10,FALSE),0)</f>
        <v>0</v>
      </c>
      <c r="K65" s="35">
        <f>ROUND(F65*VLOOKUP(D65,ALLOCTABLE_Distr_Energy,$K$10,FALSE),0)</f>
        <v>0</v>
      </c>
      <c r="L65" s="35">
        <f>ROUND(F65*VLOOKUP(D65,ALLOCTABLE_Distr_Energy,$L$10,FALSE),0)</f>
        <v>0</v>
      </c>
      <c r="M65" s="35">
        <f>ROUND(F65*VLOOKUP(D65,ALLOCTABLE_Distr_Energy,$M$10,FALSE),0)</f>
        <v>0</v>
      </c>
      <c r="N65" s="35">
        <f>ROUND(F65*VLOOKUP(D65,ALLOCTABLE_Distr_Energy,$N$10,FALSE),0)</f>
        <v>0</v>
      </c>
      <c r="O65" s="35">
        <f>ROUND(F65*VLOOKUP(D65,ALLOCTABLE_Distr_Energy,$O$10,FALSE),0)</f>
        <v>0</v>
      </c>
      <c r="P65" s="35">
        <f>ROUND(F65*VLOOKUP(D65,ALLOCTABLE_Distr_Energy,$P$10,FALSE),0)</f>
        <v>0</v>
      </c>
      <c r="Q65" s="35">
        <f>ROUND(F65*VLOOKUP(D65,ALLOCTABLE_Distr_Energy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10</v>
      </c>
      <c r="D66" s="32" t="str">
        <f>'FR-16(7)(v)-1 Functional'!D66</f>
        <v>K202</v>
      </c>
      <c r="E66" s="18"/>
      <c r="F66" s="82">
        <f>'FR-16(7)(v)-10 DIST Classified'!H66</f>
        <v>0</v>
      </c>
      <c r="G66" s="37">
        <f>F66-SUM(H66:Q66)</f>
        <v>0</v>
      </c>
      <c r="H66" s="37">
        <f>ROUND(F66*VLOOKUP(D66,ALLOCTABLE_Distr_Energy,$H$10,FALSE),0)</f>
        <v>0</v>
      </c>
      <c r="I66" s="35">
        <f>ROUND(F66*VLOOKUP(D66,ALLOCTABLE_Distr_Energy,$I$10,FALSE),0)</f>
        <v>0</v>
      </c>
      <c r="J66" s="35">
        <f>ROUND(F66*VLOOKUP(D66,ALLOCTABLE_Distr_Energy,$J$10,FALSE),0)</f>
        <v>0</v>
      </c>
      <c r="K66" s="35">
        <f>ROUND(F66*VLOOKUP(D66,ALLOCTABLE_Distr_Energy,$K$10,FALSE),0)</f>
        <v>0</v>
      </c>
      <c r="L66" s="35">
        <f>ROUND(F66*VLOOKUP(D66,ALLOCTABLE_Distr_Energy,$L$10,FALSE),0)</f>
        <v>0</v>
      </c>
      <c r="M66" s="35">
        <f>ROUND(F66*VLOOKUP(D66,ALLOCTABLE_Distr_Energy,$M$10,FALSE),0)</f>
        <v>0</v>
      </c>
      <c r="N66" s="35">
        <f>ROUND(F66*VLOOKUP(D66,ALLOCTABLE_Distr_Energy,$N$10,FALSE),0)</f>
        <v>0</v>
      </c>
      <c r="O66" s="35">
        <f>ROUND(F66*VLOOKUP(D66,ALLOCTABLE_Distr_Energy,$O$10,FALSE),0)</f>
        <v>0</v>
      </c>
      <c r="P66" s="35">
        <f>ROUND(F66*VLOOKUP(D66,ALLOCTABLE_Distr_Energy,$P$10,FALSE),0)</f>
        <v>0</v>
      </c>
      <c r="Q66" s="35">
        <f>ROUND(F66*VLOOKUP(D66,ALLOCTABLE_Distr_Energy,$Q$10,FALSE),0)</f>
        <v>0</v>
      </c>
      <c r="R66" s="35">
        <f>SUM(G66:Q66)</f>
        <v>0</v>
      </c>
      <c r="S66" s="35">
        <f>F66-R66</f>
        <v>0</v>
      </c>
    </row>
    <row r="67" spans="1:19">
      <c r="A67" s="21">
        <v>10</v>
      </c>
      <c r="C67" s="45" t="s">
        <v>611</v>
      </c>
      <c r="D67" s="32" t="str">
        <f>'FR-16(7)(v)-1 Functional'!D67</f>
        <v>K202</v>
      </c>
      <c r="E67" s="18"/>
      <c r="F67" s="82">
        <f>'FR-16(7)(v)-10 DIST Classified'!H67</f>
        <v>0</v>
      </c>
      <c r="G67" s="37">
        <f>F67-SUM(H67:Q67)</f>
        <v>0</v>
      </c>
      <c r="H67" s="37">
        <f>ROUND(F67*VLOOKUP(D67,ALLOCTABLE_Distr_Energy,$H$10,FALSE),0)</f>
        <v>0</v>
      </c>
      <c r="I67" s="35">
        <f>ROUND(F67*VLOOKUP(D67,ALLOCTABLE_Distr_Energy,$I$10,FALSE),0)</f>
        <v>0</v>
      </c>
      <c r="J67" s="35">
        <f>ROUND(F67*VLOOKUP(D67,ALLOCTABLE_Distr_Energy,$J$10,FALSE),0)</f>
        <v>0</v>
      </c>
      <c r="K67" s="35">
        <f>ROUND(F67*VLOOKUP(D67,ALLOCTABLE_Distr_Energy,$K$10,FALSE),0)</f>
        <v>0</v>
      </c>
      <c r="L67" s="35">
        <f>ROUND(F67*VLOOKUP(D67,ALLOCTABLE_Distr_Energy,$L$10,FALSE),0)</f>
        <v>0</v>
      </c>
      <c r="M67" s="35">
        <f>ROUND(F67*VLOOKUP(D67,ALLOCTABLE_Distr_Energy,$M$10,FALSE),0)</f>
        <v>0</v>
      </c>
      <c r="N67" s="35">
        <f>ROUND(F67*VLOOKUP(D67,ALLOCTABLE_Distr_Energy,$N$10,FALSE),0)</f>
        <v>0</v>
      </c>
      <c r="O67" s="35">
        <f>ROUND(F67*VLOOKUP(D67,ALLOCTABLE_Distr_Energy,$O$10,FALSE),0)</f>
        <v>0</v>
      </c>
      <c r="P67" s="35">
        <f>ROUND(F67*VLOOKUP(D67,ALLOCTABLE_Distr_Energy,$P$10,FALSE),0)</f>
        <v>0</v>
      </c>
      <c r="Q67" s="35">
        <f>ROUND(F67*VLOOKUP(D67,ALLOCTABLE_Distr_Energy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6">SUM(F65:F67)</f>
        <v>0</v>
      </c>
      <c r="G68" s="36">
        <f t="shared" si="46"/>
        <v>0</v>
      </c>
      <c r="H68" s="36">
        <f t="shared" si="46"/>
        <v>0</v>
      </c>
      <c r="I68" s="36">
        <f t="shared" si="46"/>
        <v>0</v>
      </c>
      <c r="J68" s="36">
        <f t="shared" si="46"/>
        <v>0</v>
      </c>
      <c r="K68" s="36">
        <f t="shared" si="46"/>
        <v>0</v>
      </c>
      <c r="L68" s="36">
        <f t="shared" si="46"/>
        <v>0</v>
      </c>
      <c r="M68" s="36">
        <f t="shared" si="46"/>
        <v>0</v>
      </c>
      <c r="N68" s="36">
        <f t="shared" si="46"/>
        <v>0</v>
      </c>
      <c r="O68" s="36">
        <f t="shared" si="46"/>
        <v>0</v>
      </c>
      <c r="P68" s="36">
        <f t="shared" si="46"/>
        <v>0</v>
      </c>
      <c r="Q68" s="36">
        <f t="shared" si="46"/>
        <v>0</v>
      </c>
      <c r="R68" s="36">
        <f t="shared" si="46"/>
        <v>0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0</v>
      </c>
      <c r="G70" s="37">
        <f>G68+G62</f>
        <v>0</v>
      </c>
      <c r="H70" s="37">
        <f>H68+H62</f>
        <v>0</v>
      </c>
      <c r="I70" s="35">
        <f>I68+I62</f>
        <v>0</v>
      </c>
      <c r="J70" s="35">
        <f t="shared" ref="J70:P70" si="47">J68+J62</f>
        <v>0</v>
      </c>
      <c r="K70" s="35">
        <f t="shared" si="47"/>
        <v>0</v>
      </c>
      <c r="L70" s="35">
        <f t="shared" si="47"/>
        <v>0</v>
      </c>
      <c r="M70" s="35">
        <f t="shared" si="47"/>
        <v>0</v>
      </c>
      <c r="N70" s="35">
        <f t="shared" si="47"/>
        <v>0</v>
      </c>
      <c r="O70" s="35">
        <f t="shared" si="47"/>
        <v>0</v>
      </c>
      <c r="P70" s="35">
        <f t="shared" si="47"/>
        <v>0</v>
      </c>
      <c r="Q70" s="35">
        <f>$Q$68+$Q$62</f>
        <v>0</v>
      </c>
      <c r="R70" s="35">
        <f>R68+R62</f>
        <v>0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0 DIST Classified'!H73</f>
        <v>0</v>
      </c>
      <c r="G73" s="37">
        <f t="shared" ref="G73:G92" si="48">F73-SUM(H73:Q73)</f>
        <v>0</v>
      </c>
      <c r="H73" s="37">
        <f t="shared" ref="H73:H92" si="49">ROUND(F73*VLOOKUP(D73,ALLOCTABLE_Distr_Energy,$H$10,FALSE),0)</f>
        <v>0</v>
      </c>
      <c r="I73" s="35">
        <f t="shared" ref="I73:I92" si="50">ROUND(F73*VLOOKUP(D73,ALLOCTABLE_Distr_Energy,$I$10,FALSE),0)</f>
        <v>0</v>
      </c>
      <c r="J73" s="35">
        <f t="shared" ref="J73:J92" si="51">ROUND(F73*VLOOKUP(D73,ALLOCTABLE_Distr_Energy,$J$10,FALSE),0)</f>
        <v>0</v>
      </c>
      <c r="K73" s="35">
        <f t="shared" ref="K73:K92" si="52">ROUND(F73*VLOOKUP(D73,ALLOCTABLE_Distr_Energy,$K$10,FALSE),0)</f>
        <v>0</v>
      </c>
      <c r="L73" s="35">
        <f t="shared" ref="L73:L92" si="53">ROUND(F73*VLOOKUP(D73,ALLOCTABLE_Distr_Energy,$L$10,FALSE),0)</f>
        <v>0</v>
      </c>
      <c r="M73" s="35">
        <f t="shared" ref="M73:M92" si="54">ROUND(F73*VLOOKUP(D73,ALLOCTABLE_Distr_Energy,$M$10,FALSE),0)</f>
        <v>0</v>
      </c>
      <c r="N73" s="35">
        <f t="shared" ref="N73:N92" si="55">ROUND(F73*VLOOKUP(D73,ALLOCTABLE_Distr_Energy,$N$10,FALSE),0)</f>
        <v>0</v>
      </c>
      <c r="O73" s="35">
        <f t="shared" ref="O73:O92" si="56">ROUND(F73*VLOOKUP(D73,ALLOCTABLE_Distr_Energy,$O$10,FALSE),0)</f>
        <v>0</v>
      </c>
      <c r="P73" s="35">
        <f t="shared" ref="P73:P92" si="57">ROUND(F73*VLOOKUP(D73,ALLOCTABLE_Distr_Energy,$P$10,FALSE),0)</f>
        <v>0</v>
      </c>
      <c r="Q73" s="35">
        <f t="shared" ref="Q73:Q92" si="58">ROUND(F73*VLOOKUP(D73,ALLOCTABLE_Distr_Energy,$Q$10,FALSE),0)</f>
        <v>0</v>
      </c>
      <c r="R73" s="35">
        <f t="shared" ref="R73:R92" si="59">SUM(G73:Q73)</f>
        <v>0</v>
      </c>
      <c r="S73" s="35">
        <f t="shared" ref="S73:S92" si="60"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0 DIST Classified'!H74</f>
        <v>0</v>
      </c>
      <c r="G74" s="37">
        <f t="shared" si="48"/>
        <v>0</v>
      </c>
      <c r="H74" s="37">
        <f t="shared" si="49"/>
        <v>0</v>
      </c>
      <c r="I74" s="35">
        <f t="shared" si="50"/>
        <v>0</v>
      </c>
      <c r="J74" s="35">
        <f t="shared" si="51"/>
        <v>0</v>
      </c>
      <c r="K74" s="35">
        <f t="shared" si="52"/>
        <v>0</v>
      </c>
      <c r="L74" s="35">
        <f t="shared" si="53"/>
        <v>0</v>
      </c>
      <c r="M74" s="35">
        <f t="shared" si="54"/>
        <v>0</v>
      </c>
      <c r="N74" s="35">
        <f t="shared" si="55"/>
        <v>0</v>
      </c>
      <c r="O74" s="35">
        <f t="shared" si="56"/>
        <v>0</v>
      </c>
      <c r="P74" s="35">
        <f t="shared" si="57"/>
        <v>0</v>
      </c>
      <c r="Q74" s="35">
        <f t="shared" si="58"/>
        <v>0</v>
      </c>
      <c r="R74" s="35">
        <f t="shared" si="59"/>
        <v>0</v>
      </c>
      <c r="S74" s="35">
        <f t="shared" si="60"/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0 DIST Classified'!H75</f>
        <v>0</v>
      </c>
      <c r="G75" s="37">
        <f t="shared" si="48"/>
        <v>0</v>
      </c>
      <c r="H75" s="37">
        <f t="shared" si="49"/>
        <v>0</v>
      </c>
      <c r="I75" s="35">
        <f t="shared" si="50"/>
        <v>0</v>
      </c>
      <c r="J75" s="35">
        <f t="shared" si="51"/>
        <v>0</v>
      </c>
      <c r="K75" s="35">
        <f t="shared" si="52"/>
        <v>0</v>
      </c>
      <c r="L75" s="35">
        <f t="shared" si="53"/>
        <v>0</v>
      </c>
      <c r="M75" s="35">
        <f t="shared" si="54"/>
        <v>0</v>
      </c>
      <c r="N75" s="35">
        <f t="shared" si="55"/>
        <v>0</v>
      </c>
      <c r="O75" s="35">
        <f t="shared" si="56"/>
        <v>0</v>
      </c>
      <c r="P75" s="35">
        <f t="shared" si="57"/>
        <v>0</v>
      </c>
      <c r="Q75" s="35">
        <f t="shared" si="58"/>
        <v>0</v>
      </c>
      <c r="R75" s="35">
        <f t="shared" si="59"/>
        <v>0</v>
      </c>
      <c r="S75" s="35">
        <f t="shared" si="60"/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0 DIST Classified'!H76</f>
        <v>0</v>
      </c>
      <c r="G76" s="37">
        <f t="shared" si="48"/>
        <v>0</v>
      </c>
      <c r="H76" s="37">
        <f t="shared" si="49"/>
        <v>0</v>
      </c>
      <c r="I76" s="35">
        <f t="shared" si="50"/>
        <v>0</v>
      </c>
      <c r="J76" s="35">
        <f t="shared" si="51"/>
        <v>0</v>
      </c>
      <c r="K76" s="35">
        <f t="shared" si="52"/>
        <v>0</v>
      </c>
      <c r="L76" s="35">
        <f t="shared" si="53"/>
        <v>0</v>
      </c>
      <c r="M76" s="35">
        <f t="shared" si="54"/>
        <v>0</v>
      </c>
      <c r="N76" s="35">
        <f t="shared" si="55"/>
        <v>0</v>
      </c>
      <c r="O76" s="35">
        <f t="shared" si="56"/>
        <v>0</v>
      </c>
      <c r="P76" s="35">
        <f t="shared" si="57"/>
        <v>0</v>
      </c>
      <c r="Q76" s="35">
        <f t="shared" si="58"/>
        <v>0</v>
      </c>
      <c r="R76" s="35">
        <f t="shared" si="59"/>
        <v>0</v>
      </c>
      <c r="S76" s="35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0 DIST Classified'!H77</f>
        <v>0</v>
      </c>
      <c r="G77" s="37">
        <f t="shared" si="48"/>
        <v>0</v>
      </c>
      <c r="H77" s="37">
        <f t="shared" si="49"/>
        <v>0</v>
      </c>
      <c r="I77" s="35">
        <f t="shared" si="50"/>
        <v>0</v>
      </c>
      <c r="J77" s="35">
        <f t="shared" si="51"/>
        <v>0</v>
      </c>
      <c r="K77" s="35">
        <f t="shared" si="52"/>
        <v>0</v>
      </c>
      <c r="L77" s="35">
        <f t="shared" si="53"/>
        <v>0</v>
      </c>
      <c r="M77" s="35">
        <f t="shared" si="54"/>
        <v>0</v>
      </c>
      <c r="N77" s="35">
        <f t="shared" si="55"/>
        <v>0</v>
      </c>
      <c r="O77" s="35">
        <f t="shared" si="56"/>
        <v>0</v>
      </c>
      <c r="P77" s="35">
        <f t="shared" si="57"/>
        <v>0</v>
      </c>
      <c r="Q77" s="35">
        <f t="shared" si="58"/>
        <v>0</v>
      </c>
      <c r="R77" s="35">
        <f t="shared" si="59"/>
        <v>0</v>
      </c>
      <c r="S77" s="35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0 DIST Classified'!H78</f>
        <v>0</v>
      </c>
      <c r="G78" s="37">
        <f t="shared" si="48"/>
        <v>0</v>
      </c>
      <c r="H78" s="37">
        <f t="shared" si="49"/>
        <v>0</v>
      </c>
      <c r="I78" s="35">
        <f t="shared" si="50"/>
        <v>0</v>
      </c>
      <c r="J78" s="35">
        <f t="shared" si="51"/>
        <v>0</v>
      </c>
      <c r="K78" s="35">
        <f t="shared" si="52"/>
        <v>0</v>
      </c>
      <c r="L78" s="35">
        <f t="shared" si="53"/>
        <v>0</v>
      </c>
      <c r="M78" s="35">
        <f t="shared" si="54"/>
        <v>0</v>
      </c>
      <c r="N78" s="35">
        <f t="shared" si="55"/>
        <v>0</v>
      </c>
      <c r="O78" s="35">
        <f t="shared" si="56"/>
        <v>0</v>
      </c>
      <c r="P78" s="35">
        <f t="shared" si="57"/>
        <v>0</v>
      </c>
      <c r="Q78" s="35">
        <f t="shared" si="58"/>
        <v>0</v>
      </c>
      <c r="R78" s="35">
        <f t="shared" si="59"/>
        <v>0</v>
      </c>
      <c r="S78" s="35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0 DIST Classified'!H79</f>
        <v>0</v>
      </c>
      <c r="G79" s="37">
        <f t="shared" si="48"/>
        <v>0</v>
      </c>
      <c r="H79" s="37">
        <f t="shared" si="49"/>
        <v>0</v>
      </c>
      <c r="I79" s="35">
        <f t="shared" si="50"/>
        <v>0</v>
      </c>
      <c r="J79" s="35">
        <f t="shared" si="51"/>
        <v>0</v>
      </c>
      <c r="K79" s="35">
        <f t="shared" si="52"/>
        <v>0</v>
      </c>
      <c r="L79" s="35">
        <f t="shared" si="53"/>
        <v>0</v>
      </c>
      <c r="M79" s="35">
        <f t="shared" si="54"/>
        <v>0</v>
      </c>
      <c r="N79" s="35">
        <f t="shared" si="55"/>
        <v>0</v>
      </c>
      <c r="O79" s="35">
        <f t="shared" si="56"/>
        <v>0</v>
      </c>
      <c r="P79" s="35">
        <f t="shared" si="57"/>
        <v>0</v>
      </c>
      <c r="Q79" s="35">
        <f t="shared" si="58"/>
        <v>0</v>
      </c>
      <c r="R79" s="35">
        <f t="shared" si="59"/>
        <v>0</v>
      </c>
      <c r="S79" s="35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0 DIST Classified'!H80</f>
        <v>0</v>
      </c>
      <c r="G80" s="37">
        <f t="shared" si="48"/>
        <v>0</v>
      </c>
      <c r="H80" s="37">
        <f t="shared" si="49"/>
        <v>0</v>
      </c>
      <c r="I80" s="35">
        <f t="shared" si="50"/>
        <v>0</v>
      </c>
      <c r="J80" s="35">
        <f t="shared" si="51"/>
        <v>0</v>
      </c>
      <c r="K80" s="35">
        <f t="shared" si="52"/>
        <v>0</v>
      </c>
      <c r="L80" s="35">
        <f t="shared" si="53"/>
        <v>0</v>
      </c>
      <c r="M80" s="35">
        <f t="shared" si="54"/>
        <v>0</v>
      </c>
      <c r="N80" s="35">
        <f t="shared" si="55"/>
        <v>0</v>
      </c>
      <c r="O80" s="35">
        <f t="shared" si="56"/>
        <v>0</v>
      </c>
      <c r="P80" s="35">
        <f t="shared" si="57"/>
        <v>0</v>
      </c>
      <c r="Q80" s="35">
        <f t="shared" si="58"/>
        <v>0</v>
      </c>
      <c r="R80" s="35">
        <f t="shared" si="59"/>
        <v>0</v>
      </c>
      <c r="S80" s="35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0 DIST Classified'!H81</f>
        <v>0</v>
      </c>
      <c r="G81" s="37">
        <f t="shared" si="48"/>
        <v>0</v>
      </c>
      <c r="H81" s="37">
        <f t="shared" si="49"/>
        <v>0</v>
      </c>
      <c r="I81" s="35">
        <f t="shared" si="50"/>
        <v>0</v>
      </c>
      <c r="J81" s="35">
        <f t="shared" si="51"/>
        <v>0</v>
      </c>
      <c r="K81" s="35">
        <f t="shared" si="52"/>
        <v>0</v>
      </c>
      <c r="L81" s="35">
        <f t="shared" si="53"/>
        <v>0</v>
      </c>
      <c r="M81" s="35">
        <f t="shared" si="54"/>
        <v>0</v>
      </c>
      <c r="N81" s="35">
        <f t="shared" si="55"/>
        <v>0</v>
      </c>
      <c r="O81" s="35">
        <f t="shared" si="56"/>
        <v>0</v>
      </c>
      <c r="P81" s="35">
        <f t="shared" si="57"/>
        <v>0</v>
      </c>
      <c r="Q81" s="35">
        <f t="shared" si="58"/>
        <v>0</v>
      </c>
      <c r="R81" s="35">
        <f t="shared" si="59"/>
        <v>0</v>
      </c>
      <c r="S81" s="35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0 DIST Classified'!H82</f>
        <v>0</v>
      </c>
      <c r="G82" s="37">
        <f t="shared" si="48"/>
        <v>0</v>
      </c>
      <c r="H82" s="37">
        <f t="shared" si="49"/>
        <v>0</v>
      </c>
      <c r="I82" s="35">
        <f t="shared" si="50"/>
        <v>0</v>
      </c>
      <c r="J82" s="35">
        <f t="shared" si="51"/>
        <v>0</v>
      </c>
      <c r="K82" s="35">
        <f t="shared" si="52"/>
        <v>0</v>
      </c>
      <c r="L82" s="35">
        <f t="shared" si="53"/>
        <v>0</v>
      </c>
      <c r="M82" s="35">
        <f t="shared" si="54"/>
        <v>0</v>
      </c>
      <c r="N82" s="35">
        <f t="shared" si="55"/>
        <v>0</v>
      </c>
      <c r="O82" s="35">
        <f t="shared" si="56"/>
        <v>0</v>
      </c>
      <c r="P82" s="35">
        <f t="shared" si="57"/>
        <v>0</v>
      </c>
      <c r="Q82" s="35">
        <f t="shared" si="58"/>
        <v>0</v>
      </c>
      <c r="R82" s="35">
        <f t="shared" si="59"/>
        <v>0</v>
      </c>
      <c r="S82" s="35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0 DIST Classified'!H83</f>
        <v>0</v>
      </c>
      <c r="G83" s="37">
        <f t="shared" si="48"/>
        <v>0</v>
      </c>
      <c r="H83" s="37">
        <f t="shared" si="49"/>
        <v>0</v>
      </c>
      <c r="I83" s="35">
        <f t="shared" si="50"/>
        <v>0</v>
      </c>
      <c r="J83" s="35">
        <f t="shared" si="51"/>
        <v>0</v>
      </c>
      <c r="K83" s="35">
        <f t="shared" si="52"/>
        <v>0</v>
      </c>
      <c r="L83" s="35">
        <f t="shared" si="53"/>
        <v>0</v>
      </c>
      <c r="M83" s="35">
        <f t="shared" si="54"/>
        <v>0</v>
      </c>
      <c r="N83" s="35">
        <f t="shared" si="55"/>
        <v>0</v>
      </c>
      <c r="O83" s="35">
        <f t="shared" si="56"/>
        <v>0</v>
      </c>
      <c r="P83" s="35">
        <f t="shared" si="57"/>
        <v>0</v>
      </c>
      <c r="Q83" s="35">
        <f t="shared" si="58"/>
        <v>0</v>
      </c>
      <c r="R83" s="35">
        <f t="shared" si="59"/>
        <v>0</v>
      </c>
      <c r="S83" s="35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0 DIST Classified'!H84</f>
        <v>0</v>
      </c>
      <c r="G84" s="37">
        <f t="shared" si="48"/>
        <v>0</v>
      </c>
      <c r="H84" s="37">
        <f t="shared" si="49"/>
        <v>0</v>
      </c>
      <c r="I84" s="35">
        <f t="shared" si="50"/>
        <v>0</v>
      </c>
      <c r="J84" s="35">
        <f t="shared" si="51"/>
        <v>0</v>
      </c>
      <c r="K84" s="35">
        <f t="shared" si="52"/>
        <v>0</v>
      </c>
      <c r="L84" s="35">
        <f t="shared" si="53"/>
        <v>0</v>
      </c>
      <c r="M84" s="35">
        <f t="shared" si="54"/>
        <v>0</v>
      </c>
      <c r="N84" s="35">
        <f t="shared" si="55"/>
        <v>0</v>
      </c>
      <c r="O84" s="35">
        <f t="shared" si="56"/>
        <v>0</v>
      </c>
      <c r="P84" s="35">
        <f t="shared" si="57"/>
        <v>0</v>
      </c>
      <c r="Q84" s="35">
        <f t="shared" si="58"/>
        <v>0</v>
      </c>
      <c r="R84" s="35">
        <f t="shared" si="59"/>
        <v>0</v>
      </c>
      <c r="S84" s="35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0 DIST Classified'!H85</f>
        <v>0</v>
      </c>
      <c r="G85" s="37">
        <f t="shared" si="48"/>
        <v>0</v>
      </c>
      <c r="H85" s="37">
        <f t="shared" si="49"/>
        <v>0</v>
      </c>
      <c r="I85" s="35">
        <f t="shared" si="50"/>
        <v>0</v>
      </c>
      <c r="J85" s="35">
        <f t="shared" si="51"/>
        <v>0</v>
      </c>
      <c r="K85" s="35">
        <f t="shared" si="52"/>
        <v>0</v>
      </c>
      <c r="L85" s="35">
        <f t="shared" si="53"/>
        <v>0</v>
      </c>
      <c r="M85" s="35">
        <f t="shared" si="54"/>
        <v>0</v>
      </c>
      <c r="N85" s="35">
        <f t="shared" si="55"/>
        <v>0</v>
      </c>
      <c r="O85" s="35">
        <f t="shared" si="56"/>
        <v>0</v>
      </c>
      <c r="P85" s="35">
        <f t="shared" si="57"/>
        <v>0</v>
      </c>
      <c r="Q85" s="35">
        <f t="shared" si="58"/>
        <v>0</v>
      </c>
      <c r="R85" s="35">
        <f t="shared" si="59"/>
        <v>0</v>
      </c>
      <c r="S85" s="35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0 DIST Classified'!H86</f>
        <v>0</v>
      </c>
      <c r="G86" s="37">
        <f t="shared" si="48"/>
        <v>0</v>
      </c>
      <c r="H86" s="37">
        <f t="shared" si="49"/>
        <v>0</v>
      </c>
      <c r="I86" s="35">
        <f t="shared" si="50"/>
        <v>0</v>
      </c>
      <c r="J86" s="35">
        <f t="shared" si="51"/>
        <v>0</v>
      </c>
      <c r="K86" s="35">
        <f t="shared" si="52"/>
        <v>0</v>
      </c>
      <c r="L86" s="35">
        <f t="shared" si="53"/>
        <v>0</v>
      </c>
      <c r="M86" s="35">
        <f t="shared" si="54"/>
        <v>0</v>
      </c>
      <c r="N86" s="35">
        <f t="shared" si="55"/>
        <v>0</v>
      </c>
      <c r="O86" s="35">
        <f t="shared" si="56"/>
        <v>0</v>
      </c>
      <c r="P86" s="35">
        <f t="shared" si="57"/>
        <v>0</v>
      </c>
      <c r="Q86" s="35">
        <f t="shared" si="58"/>
        <v>0</v>
      </c>
      <c r="R86" s="35">
        <f t="shared" si="59"/>
        <v>0</v>
      </c>
      <c r="S86" s="35">
        <f t="shared" si="60"/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0 DIST Classified'!H87</f>
        <v>0</v>
      </c>
      <c r="G87" s="37">
        <f t="shared" si="48"/>
        <v>0</v>
      </c>
      <c r="H87" s="37">
        <f t="shared" si="49"/>
        <v>0</v>
      </c>
      <c r="I87" s="35">
        <f t="shared" si="50"/>
        <v>0</v>
      </c>
      <c r="J87" s="35">
        <f t="shared" si="51"/>
        <v>0</v>
      </c>
      <c r="K87" s="35">
        <f t="shared" si="52"/>
        <v>0</v>
      </c>
      <c r="L87" s="35">
        <f t="shared" si="53"/>
        <v>0</v>
      </c>
      <c r="M87" s="35">
        <f t="shared" si="54"/>
        <v>0</v>
      </c>
      <c r="N87" s="35">
        <f t="shared" si="55"/>
        <v>0</v>
      </c>
      <c r="O87" s="35">
        <f t="shared" si="56"/>
        <v>0</v>
      </c>
      <c r="P87" s="35">
        <f t="shared" si="57"/>
        <v>0</v>
      </c>
      <c r="Q87" s="35">
        <f t="shared" si="58"/>
        <v>0</v>
      </c>
      <c r="R87" s="35">
        <f t="shared" si="59"/>
        <v>0</v>
      </c>
      <c r="S87" s="35">
        <f t="shared" si="60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0 DIST Classified'!H88</f>
        <v>0</v>
      </c>
      <c r="G88" s="37">
        <f t="shared" si="48"/>
        <v>0</v>
      </c>
      <c r="H88" s="37">
        <f t="shared" si="49"/>
        <v>0</v>
      </c>
      <c r="I88" s="35">
        <f t="shared" si="50"/>
        <v>0</v>
      </c>
      <c r="J88" s="35">
        <f t="shared" si="51"/>
        <v>0</v>
      </c>
      <c r="K88" s="35">
        <f t="shared" si="52"/>
        <v>0</v>
      </c>
      <c r="L88" s="35">
        <f t="shared" si="53"/>
        <v>0</v>
      </c>
      <c r="M88" s="35">
        <f t="shared" si="54"/>
        <v>0</v>
      </c>
      <c r="N88" s="35">
        <f t="shared" si="55"/>
        <v>0</v>
      </c>
      <c r="O88" s="35">
        <f t="shared" si="56"/>
        <v>0</v>
      </c>
      <c r="P88" s="35">
        <f t="shared" si="57"/>
        <v>0</v>
      </c>
      <c r="Q88" s="35">
        <f t="shared" si="58"/>
        <v>0</v>
      </c>
      <c r="R88" s="35">
        <f t="shared" si="59"/>
        <v>0</v>
      </c>
      <c r="S88" s="35">
        <f t="shared" si="60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0 DIST Classified'!H89</f>
        <v>0</v>
      </c>
      <c r="G89" s="37">
        <f t="shared" si="48"/>
        <v>0</v>
      </c>
      <c r="H89" s="37">
        <f t="shared" si="49"/>
        <v>0</v>
      </c>
      <c r="I89" s="35">
        <f t="shared" si="50"/>
        <v>0</v>
      </c>
      <c r="J89" s="35">
        <f t="shared" si="51"/>
        <v>0</v>
      </c>
      <c r="K89" s="35">
        <f t="shared" si="52"/>
        <v>0</v>
      </c>
      <c r="L89" s="35">
        <f t="shared" si="53"/>
        <v>0</v>
      </c>
      <c r="M89" s="35">
        <f t="shared" si="54"/>
        <v>0</v>
      </c>
      <c r="N89" s="35">
        <f t="shared" si="55"/>
        <v>0</v>
      </c>
      <c r="O89" s="35">
        <f t="shared" si="56"/>
        <v>0</v>
      </c>
      <c r="P89" s="35">
        <f t="shared" si="57"/>
        <v>0</v>
      </c>
      <c r="Q89" s="35">
        <f t="shared" si="58"/>
        <v>0</v>
      </c>
      <c r="R89" s="35">
        <f t="shared" si="59"/>
        <v>0</v>
      </c>
      <c r="S89" s="35">
        <f t="shared" si="60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0 DIST Classified'!H90</f>
        <v>0</v>
      </c>
      <c r="G90" s="37">
        <f t="shared" si="48"/>
        <v>0</v>
      </c>
      <c r="H90" s="37">
        <f t="shared" si="49"/>
        <v>0</v>
      </c>
      <c r="I90" s="35">
        <f t="shared" si="50"/>
        <v>0</v>
      </c>
      <c r="J90" s="35">
        <f t="shared" si="51"/>
        <v>0</v>
      </c>
      <c r="K90" s="35">
        <f t="shared" si="52"/>
        <v>0</v>
      </c>
      <c r="L90" s="35">
        <f t="shared" si="53"/>
        <v>0</v>
      </c>
      <c r="M90" s="35">
        <f t="shared" si="54"/>
        <v>0</v>
      </c>
      <c r="N90" s="35">
        <f t="shared" si="55"/>
        <v>0</v>
      </c>
      <c r="O90" s="35">
        <f t="shared" si="56"/>
        <v>0</v>
      </c>
      <c r="P90" s="35">
        <f t="shared" si="57"/>
        <v>0</v>
      </c>
      <c r="Q90" s="35">
        <f t="shared" si="58"/>
        <v>0</v>
      </c>
      <c r="R90" s="35">
        <f t="shared" si="59"/>
        <v>0</v>
      </c>
      <c r="S90" s="35">
        <f t="shared" si="60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0 DIST Classified'!H91</f>
        <v>0</v>
      </c>
      <c r="G91" s="37">
        <f t="shared" si="48"/>
        <v>0</v>
      </c>
      <c r="H91" s="37">
        <f t="shared" si="49"/>
        <v>0</v>
      </c>
      <c r="I91" s="35">
        <f t="shared" si="50"/>
        <v>0</v>
      </c>
      <c r="J91" s="35">
        <f t="shared" si="51"/>
        <v>0</v>
      </c>
      <c r="K91" s="35">
        <f t="shared" si="52"/>
        <v>0</v>
      </c>
      <c r="L91" s="35">
        <f t="shared" si="53"/>
        <v>0</v>
      </c>
      <c r="M91" s="35">
        <f t="shared" si="54"/>
        <v>0</v>
      </c>
      <c r="N91" s="35">
        <f t="shared" si="55"/>
        <v>0</v>
      </c>
      <c r="O91" s="35">
        <f t="shared" si="56"/>
        <v>0</v>
      </c>
      <c r="P91" s="35">
        <f t="shared" si="57"/>
        <v>0</v>
      </c>
      <c r="Q91" s="35">
        <f t="shared" si="58"/>
        <v>0</v>
      </c>
      <c r="R91" s="35">
        <f t="shared" si="59"/>
        <v>0</v>
      </c>
      <c r="S91" s="35">
        <f t="shared" si="60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0 DIST Classified'!H92</f>
        <v>0</v>
      </c>
      <c r="G92" s="37">
        <f t="shared" si="48"/>
        <v>0</v>
      </c>
      <c r="H92" s="37">
        <f t="shared" si="49"/>
        <v>0</v>
      </c>
      <c r="I92" s="35">
        <f t="shared" si="50"/>
        <v>0</v>
      </c>
      <c r="J92" s="35">
        <f t="shared" si="51"/>
        <v>0</v>
      </c>
      <c r="K92" s="35">
        <f t="shared" si="52"/>
        <v>0</v>
      </c>
      <c r="L92" s="35">
        <f t="shared" si="53"/>
        <v>0</v>
      </c>
      <c r="M92" s="35">
        <f t="shared" si="54"/>
        <v>0</v>
      </c>
      <c r="N92" s="35">
        <f t="shared" si="55"/>
        <v>0</v>
      </c>
      <c r="O92" s="35">
        <f t="shared" si="56"/>
        <v>0</v>
      </c>
      <c r="P92" s="35">
        <f t="shared" si="57"/>
        <v>0</v>
      </c>
      <c r="Q92" s="35">
        <f t="shared" si="58"/>
        <v>0</v>
      </c>
      <c r="R92" s="35">
        <f t="shared" si="59"/>
        <v>0</v>
      </c>
      <c r="S92" s="35">
        <f t="shared" si="60"/>
        <v>0</v>
      </c>
    </row>
    <row r="93" spans="1:19" s="1234" customFormat="1">
      <c r="A93" s="1235">
        <v>36</v>
      </c>
      <c r="C93" s="49" t="str">
        <f>'FR-16(7)(v)-1 Functional'!C93</f>
        <v>RWIP</v>
      </c>
      <c r="D93" s="32" t="str">
        <f>'FR-16(7)(v)-1 Functional'!D93</f>
        <v>K215</v>
      </c>
      <c r="E93" s="1233"/>
      <c r="F93" s="1250">
        <f>'FR-16(7)(v)-10 DIST Classified'!H93</f>
        <v>0</v>
      </c>
      <c r="G93" s="1240">
        <f t="shared" ref="G93" si="61">F93-SUM(H93:Q93)</f>
        <v>0</v>
      </c>
      <c r="H93" s="1240">
        <f t="shared" ref="H93" si="62">ROUND(F93*VLOOKUP(D93,ALLOCTABLE_Distr_Energy,$H$10,FALSE),0)</f>
        <v>0</v>
      </c>
      <c r="I93" s="1239">
        <f t="shared" ref="I93" si="63">ROUND(F93*VLOOKUP(D93,ALLOCTABLE_Distr_Energy,$I$10,FALSE),0)</f>
        <v>0</v>
      </c>
      <c r="J93" s="1239">
        <f t="shared" ref="J93" si="64">ROUND(F93*VLOOKUP(D93,ALLOCTABLE_Distr_Energy,$J$10,FALSE),0)</f>
        <v>0</v>
      </c>
      <c r="K93" s="1239">
        <f t="shared" ref="K93" si="65">ROUND(F93*VLOOKUP(D93,ALLOCTABLE_Distr_Energy,$K$10,FALSE),0)</f>
        <v>0</v>
      </c>
      <c r="L93" s="1239"/>
      <c r="M93" s="1239"/>
      <c r="N93" s="1239"/>
      <c r="O93" s="1239"/>
      <c r="P93" s="1239"/>
      <c r="Q93" s="1239"/>
      <c r="R93" s="1239"/>
      <c r="S93" s="1239"/>
    </row>
    <row r="94" spans="1:19">
      <c r="A94" s="1235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0</v>
      </c>
      <c r="G94" s="36">
        <f>SUM(G73:G92)</f>
        <v>0</v>
      </c>
      <c r="H94" s="36">
        <f>SUM(H73:H92)</f>
        <v>0</v>
      </c>
      <c r="I94" s="36">
        <f>SUM(I73:I92)</f>
        <v>0</v>
      </c>
      <c r="J94" s="36">
        <f t="shared" ref="J94:P94" si="66">SUM(J73:J92)</f>
        <v>0</v>
      </c>
      <c r="K94" s="36">
        <f t="shared" si="66"/>
        <v>0</v>
      </c>
      <c r="L94" s="36">
        <f t="shared" si="66"/>
        <v>0</v>
      </c>
      <c r="M94" s="36">
        <f t="shared" si="66"/>
        <v>0</v>
      </c>
      <c r="N94" s="36">
        <f t="shared" si="66"/>
        <v>0</v>
      </c>
      <c r="O94" s="36">
        <f t="shared" si="66"/>
        <v>0</v>
      </c>
      <c r="P94" s="36">
        <f t="shared" si="66"/>
        <v>0</v>
      </c>
      <c r="Q94" s="36">
        <f>SUM(Q73:Q92)</f>
        <v>0</v>
      </c>
      <c r="R94" s="36">
        <f>SUM(R73:R92)</f>
        <v>0</v>
      </c>
      <c r="S94" s="36">
        <f>SUM(S73:S92)</f>
        <v>0</v>
      </c>
    </row>
    <row r="95" spans="1:19">
      <c r="A95" s="1235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35">
        <v>39</v>
      </c>
      <c r="B96" s="20" t="s">
        <v>17</v>
      </c>
      <c r="D96" s="32"/>
      <c r="E96" s="18"/>
      <c r="F96" s="35">
        <f>F94+F68</f>
        <v>0</v>
      </c>
      <c r="G96" s="37">
        <f>G94+G68</f>
        <v>0</v>
      </c>
      <c r="H96" s="37">
        <f>H94+H68</f>
        <v>0</v>
      </c>
      <c r="I96" s="35">
        <f>I94+I68</f>
        <v>0</v>
      </c>
      <c r="J96" s="35">
        <f t="shared" ref="J96:P96" si="67">J94+J68</f>
        <v>0</v>
      </c>
      <c r="K96" s="35">
        <f t="shared" si="67"/>
        <v>0</v>
      </c>
      <c r="L96" s="35">
        <f t="shared" si="67"/>
        <v>0</v>
      </c>
      <c r="M96" s="35">
        <f t="shared" si="67"/>
        <v>0</v>
      </c>
      <c r="N96" s="35">
        <f t="shared" si="67"/>
        <v>0</v>
      </c>
      <c r="O96" s="35">
        <f t="shared" si="67"/>
        <v>0</v>
      </c>
      <c r="P96" s="35">
        <f t="shared" si="67"/>
        <v>0</v>
      </c>
      <c r="Q96" s="35">
        <f>Q94+$Q$68</f>
        <v>0</v>
      </c>
      <c r="R96" s="35">
        <f>R94+R68</f>
        <v>0</v>
      </c>
      <c r="S96" s="35">
        <f>S94+S68</f>
        <v>0</v>
      </c>
    </row>
    <row r="97" spans="1:19">
      <c r="A97" s="1235">
        <v>40</v>
      </c>
      <c r="B97" s="20" t="s">
        <v>18</v>
      </c>
      <c r="D97" s="32"/>
      <c r="E97" s="18"/>
      <c r="F97" s="35">
        <f>F94+F70</f>
        <v>0</v>
      </c>
      <c r="G97" s="37">
        <f>G94+G70</f>
        <v>0</v>
      </c>
      <c r="H97" s="37">
        <f>H94+H70</f>
        <v>0</v>
      </c>
      <c r="I97" s="35">
        <f>I94+I70</f>
        <v>0</v>
      </c>
      <c r="J97" s="35">
        <f t="shared" ref="J97:P97" si="68">J94+J70</f>
        <v>0</v>
      </c>
      <c r="K97" s="35">
        <f t="shared" si="68"/>
        <v>0</v>
      </c>
      <c r="L97" s="35">
        <f t="shared" si="68"/>
        <v>0</v>
      </c>
      <c r="M97" s="35">
        <f t="shared" si="68"/>
        <v>0</v>
      </c>
      <c r="N97" s="35">
        <f t="shared" si="68"/>
        <v>0</v>
      </c>
      <c r="O97" s="35">
        <f t="shared" si="68"/>
        <v>0</v>
      </c>
      <c r="P97" s="35">
        <f t="shared" si="68"/>
        <v>0</v>
      </c>
      <c r="Q97" s="35">
        <f>Q94+Q70</f>
        <v>0</v>
      </c>
      <c r="R97" s="35">
        <f>R94+R70</f>
        <v>0</v>
      </c>
      <c r="S97" s="35">
        <f>S94+S70</f>
        <v>0</v>
      </c>
    </row>
    <row r="98" spans="1:19">
      <c r="A98" s="1235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35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35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0 DIST Classified'!H100</f>
        <v>0</v>
      </c>
      <c r="G100" s="37">
        <f t="shared" ref="G100:G108" si="69">F100-SUM(H100:Q100)</f>
        <v>0</v>
      </c>
      <c r="H100" s="37">
        <f t="shared" ref="H100:H108" si="70">ROUND(F100*VLOOKUP(D100,ALLOCTABLE_Distr_Energy,$H$10,FALSE),0)</f>
        <v>0</v>
      </c>
      <c r="I100" s="35">
        <f t="shared" ref="I100:I108" si="71">ROUND(F100*VLOOKUP(D100,ALLOCTABLE_Distr_Energy,$I$10,FALSE),0)</f>
        <v>0</v>
      </c>
      <c r="J100" s="35">
        <f t="shared" ref="J100:J108" si="72">ROUND(F100*VLOOKUP(D100,ALLOCTABLE_Distr_Energy,$J$10,FALSE),0)</f>
        <v>0</v>
      </c>
      <c r="K100" s="35">
        <f t="shared" ref="K100:K108" si="73">ROUND(F100*VLOOKUP(D100,ALLOCTABLE_Distr_Energy,$K$10,FALSE),0)</f>
        <v>0</v>
      </c>
      <c r="L100" s="35">
        <f t="shared" ref="L100:L108" si="74">ROUND(F100*VLOOKUP(D100,ALLOCTABLE_Distr_Energy,$L$10,FALSE),0)</f>
        <v>0</v>
      </c>
      <c r="M100" s="35">
        <f t="shared" ref="M100:M108" si="75">ROUND(F100*VLOOKUP(D100,ALLOCTABLE_Distr_Energy,$M$10,FALSE),0)</f>
        <v>0</v>
      </c>
      <c r="N100" s="35">
        <f t="shared" ref="N100:N108" si="76">ROUND(F100*VLOOKUP(D100,ALLOCTABLE_Distr_Energy,$N$10,FALSE),0)</f>
        <v>0</v>
      </c>
      <c r="O100" s="35">
        <f t="shared" ref="O100:O108" si="77">ROUND(F100*VLOOKUP(D100,ALLOCTABLE_Distr_Energy,$O$10,FALSE),0)</f>
        <v>0</v>
      </c>
      <c r="P100" s="35">
        <f t="shared" ref="P100:P108" si="78">ROUND(F100*VLOOKUP(D100,ALLOCTABLE_Distr_Energy,$P$10,FALSE),0)</f>
        <v>0</v>
      </c>
      <c r="Q100" s="35">
        <f t="shared" ref="Q100:Q108" si="79">ROUND(F100*VLOOKUP(D100,ALLOCTABLE_Distr_Energy,$Q$10,FALSE),0)</f>
        <v>0</v>
      </c>
      <c r="R100" s="35">
        <f t="shared" ref="R100:R108" si="80">SUM(G100:Q100)</f>
        <v>0</v>
      </c>
      <c r="S100" s="35">
        <f t="shared" ref="S100:S108" si="81">F100-R100</f>
        <v>0</v>
      </c>
    </row>
    <row r="101" spans="1:19">
      <c r="A101" s="1235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0 DIST Classified'!H101</f>
        <v>0</v>
      </c>
      <c r="G101" s="37">
        <f t="shared" si="69"/>
        <v>0</v>
      </c>
      <c r="H101" s="37">
        <f t="shared" si="70"/>
        <v>0</v>
      </c>
      <c r="I101" s="35">
        <f t="shared" si="71"/>
        <v>0</v>
      </c>
      <c r="J101" s="35">
        <f t="shared" si="72"/>
        <v>0</v>
      </c>
      <c r="K101" s="35">
        <f t="shared" si="73"/>
        <v>0</v>
      </c>
      <c r="L101" s="35">
        <f t="shared" si="74"/>
        <v>0</v>
      </c>
      <c r="M101" s="35">
        <f t="shared" si="75"/>
        <v>0</v>
      </c>
      <c r="N101" s="35">
        <f t="shared" si="76"/>
        <v>0</v>
      </c>
      <c r="O101" s="35">
        <f t="shared" si="77"/>
        <v>0</v>
      </c>
      <c r="P101" s="35">
        <f t="shared" si="78"/>
        <v>0</v>
      </c>
      <c r="Q101" s="35">
        <f t="shared" si="79"/>
        <v>0</v>
      </c>
      <c r="R101" s="35">
        <f t="shared" si="80"/>
        <v>0</v>
      </c>
      <c r="S101" s="35">
        <f t="shared" si="81"/>
        <v>0</v>
      </c>
    </row>
    <row r="102" spans="1:19">
      <c r="A102" s="1235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0 DIST Classified'!H102</f>
        <v>0</v>
      </c>
      <c r="G102" s="37">
        <f t="shared" si="69"/>
        <v>0</v>
      </c>
      <c r="H102" s="37">
        <f t="shared" si="70"/>
        <v>0</v>
      </c>
      <c r="I102" s="35">
        <f t="shared" si="71"/>
        <v>0</v>
      </c>
      <c r="J102" s="35">
        <f t="shared" si="72"/>
        <v>0</v>
      </c>
      <c r="K102" s="35">
        <f t="shared" si="73"/>
        <v>0</v>
      </c>
      <c r="L102" s="35">
        <f t="shared" si="74"/>
        <v>0</v>
      </c>
      <c r="M102" s="35">
        <f t="shared" si="75"/>
        <v>0</v>
      </c>
      <c r="N102" s="35">
        <f t="shared" si="76"/>
        <v>0</v>
      </c>
      <c r="O102" s="35">
        <f t="shared" si="77"/>
        <v>0</v>
      </c>
      <c r="P102" s="35">
        <f t="shared" si="78"/>
        <v>0</v>
      </c>
      <c r="Q102" s="35">
        <f t="shared" si="79"/>
        <v>0</v>
      </c>
      <c r="R102" s="35">
        <f t="shared" si="80"/>
        <v>0</v>
      </c>
      <c r="S102" s="35">
        <f t="shared" si="81"/>
        <v>0</v>
      </c>
    </row>
    <row r="103" spans="1:19">
      <c r="A103" s="1235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0 DIST Classified'!H103</f>
        <v>0</v>
      </c>
      <c r="G103" s="37">
        <f t="shared" si="69"/>
        <v>0</v>
      </c>
      <c r="H103" s="37">
        <f t="shared" si="70"/>
        <v>0</v>
      </c>
      <c r="I103" s="35">
        <f t="shared" si="71"/>
        <v>0</v>
      </c>
      <c r="J103" s="35">
        <f t="shared" si="72"/>
        <v>0</v>
      </c>
      <c r="K103" s="35">
        <f t="shared" si="73"/>
        <v>0</v>
      </c>
      <c r="L103" s="35">
        <f t="shared" si="74"/>
        <v>0</v>
      </c>
      <c r="M103" s="35">
        <f t="shared" si="75"/>
        <v>0</v>
      </c>
      <c r="N103" s="35">
        <f t="shared" si="76"/>
        <v>0</v>
      </c>
      <c r="O103" s="35">
        <f t="shared" si="77"/>
        <v>0</v>
      </c>
      <c r="P103" s="35">
        <f t="shared" si="78"/>
        <v>0</v>
      </c>
      <c r="Q103" s="35">
        <f t="shared" si="79"/>
        <v>0</v>
      </c>
      <c r="R103" s="35">
        <f t="shared" si="80"/>
        <v>0</v>
      </c>
      <c r="S103" s="35">
        <f t="shared" si="81"/>
        <v>0</v>
      </c>
    </row>
    <row r="104" spans="1:19">
      <c r="A104" s="1235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0 DIST Classified'!H104</f>
        <v>0</v>
      </c>
      <c r="G104" s="37">
        <f t="shared" si="69"/>
        <v>0</v>
      </c>
      <c r="H104" s="37">
        <f t="shared" si="70"/>
        <v>0</v>
      </c>
      <c r="I104" s="35">
        <f t="shared" si="71"/>
        <v>0</v>
      </c>
      <c r="J104" s="35">
        <f t="shared" si="72"/>
        <v>0</v>
      </c>
      <c r="K104" s="35">
        <f t="shared" si="73"/>
        <v>0</v>
      </c>
      <c r="L104" s="35">
        <f t="shared" si="74"/>
        <v>0</v>
      </c>
      <c r="M104" s="35">
        <f t="shared" si="75"/>
        <v>0</v>
      </c>
      <c r="N104" s="35">
        <f t="shared" si="76"/>
        <v>0</v>
      </c>
      <c r="O104" s="35">
        <f t="shared" si="77"/>
        <v>0</v>
      </c>
      <c r="P104" s="35">
        <f t="shared" si="78"/>
        <v>0</v>
      </c>
      <c r="Q104" s="35">
        <f t="shared" si="79"/>
        <v>0</v>
      </c>
      <c r="R104" s="35">
        <f t="shared" si="80"/>
        <v>0</v>
      </c>
      <c r="S104" s="35">
        <f t="shared" si="81"/>
        <v>0</v>
      </c>
    </row>
    <row r="105" spans="1:19">
      <c r="A105" s="1235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0 DIST Classified'!H105</f>
        <v>0</v>
      </c>
      <c r="G105" s="37">
        <f t="shared" si="69"/>
        <v>0</v>
      </c>
      <c r="H105" s="37">
        <f t="shared" si="70"/>
        <v>0</v>
      </c>
      <c r="I105" s="35">
        <f t="shared" si="71"/>
        <v>0</v>
      </c>
      <c r="J105" s="35">
        <f t="shared" si="72"/>
        <v>0</v>
      </c>
      <c r="K105" s="35">
        <f t="shared" si="73"/>
        <v>0</v>
      </c>
      <c r="L105" s="35">
        <f t="shared" si="74"/>
        <v>0</v>
      </c>
      <c r="M105" s="35">
        <f t="shared" si="75"/>
        <v>0</v>
      </c>
      <c r="N105" s="35">
        <f t="shared" si="76"/>
        <v>0</v>
      </c>
      <c r="O105" s="35">
        <f t="shared" si="77"/>
        <v>0</v>
      </c>
      <c r="P105" s="35">
        <f t="shared" si="78"/>
        <v>0</v>
      </c>
      <c r="Q105" s="35">
        <f t="shared" si="79"/>
        <v>0</v>
      </c>
      <c r="R105" s="35">
        <f t="shared" si="80"/>
        <v>0</v>
      </c>
      <c r="S105" s="35">
        <f t="shared" si="81"/>
        <v>0</v>
      </c>
    </row>
    <row r="106" spans="1:19">
      <c r="A106" s="1235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0 DIST Classified'!H106</f>
        <v>0</v>
      </c>
      <c r="G106" s="37">
        <f t="shared" si="69"/>
        <v>0</v>
      </c>
      <c r="H106" s="37">
        <f t="shared" si="70"/>
        <v>0</v>
      </c>
      <c r="I106" s="35">
        <f t="shared" si="71"/>
        <v>0</v>
      </c>
      <c r="J106" s="35">
        <f t="shared" si="72"/>
        <v>0</v>
      </c>
      <c r="K106" s="35">
        <f t="shared" si="73"/>
        <v>0</v>
      </c>
      <c r="L106" s="35">
        <f t="shared" si="74"/>
        <v>0</v>
      </c>
      <c r="M106" s="35">
        <f t="shared" si="75"/>
        <v>0</v>
      </c>
      <c r="N106" s="35">
        <f t="shared" si="76"/>
        <v>0</v>
      </c>
      <c r="O106" s="35">
        <f t="shared" si="77"/>
        <v>0</v>
      </c>
      <c r="P106" s="35">
        <f t="shared" si="78"/>
        <v>0</v>
      </c>
      <c r="Q106" s="35">
        <f t="shared" si="79"/>
        <v>0</v>
      </c>
      <c r="R106" s="35">
        <f t="shared" si="80"/>
        <v>0</v>
      </c>
      <c r="S106" s="35">
        <f t="shared" si="81"/>
        <v>0</v>
      </c>
    </row>
    <row r="107" spans="1:19">
      <c r="A107" s="1235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0 DIST Classified'!H107</f>
        <v>0</v>
      </c>
      <c r="G107" s="37">
        <f t="shared" si="69"/>
        <v>0</v>
      </c>
      <c r="H107" s="37">
        <f t="shared" si="70"/>
        <v>0</v>
      </c>
      <c r="I107" s="35">
        <f t="shared" si="71"/>
        <v>0</v>
      </c>
      <c r="J107" s="35">
        <f t="shared" si="72"/>
        <v>0</v>
      </c>
      <c r="K107" s="35">
        <f t="shared" si="73"/>
        <v>0</v>
      </c>
      <c r="L107" s="35">
        <f t="shared" si="74"/>
        <v>0</v>
      </c>
      <c r="M107" s="35">
        <f t="shared" si="75"/>
        <v>0</v>
      </c>
      <c r="N107" s="35">
        <f t="shared" si="76"/>
        <v>0</v>
      </c>
      <c r="O107" s="35">
        <f t="shared" si="77"/>
        <v>0</v>
      </c>
      <c r="P107" s="35">
        <f t="shared" si="78"/>
        <v>0</v>
      </c>
      <c r="Q107" s="35">
        <f t="shared" si="79"/>
        <v>0</v>
      </c>
      <c r="R107" s="35">
        <f t="shared" si="80"/>
        <v>0</v>
      </c>
      <c r="S107" s="35">
        <f t="shared" si="81"/>
        <v>0</v>
      </c>
    </row>
    <row r="108" spans="1:19">
      <c r="A108" s="1235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0 DIST Classified'!H108</f>
        <v>0</v>
      </c>
      <c r="G108" s="37">
        <f t="shared" si="69"/>
        <v>0</v>
      </c>
      <c r="H108" s="37">
        <f t="shared" si="70"/>
        <v>0</v>
      </c>
      <c r="I108" s="35">
        <f t="shared" si="71"/>
        <v>0</v>
      </c>
      <c r="J108" s="35">
        <f t="shared" si="72"/>
        <v>0</v>
      </c>
      <c r="K108" s="35">
        <f t="shared" si="73"/>
        <v>0</v>
      </c>
      <c r="L108" s="35">
        <f t="shared" si="74"/>
        <v>0</v>
      </c>
      <c r="M108" s="35">
        <f t="shared" si="75"/>
        <v>0</v>
      </c>
      <c r="N108" s="35">
        <f t="shared" si="76"/>
        <v>0</v>
      </c>
      <c r="O108" s="35">
        <f t="shared" si="77"/>
        <v>0</v>
      </c>
      <c r="P108" s="35">
        <f t="shared" si="78"/>
        <v>0</v>
      </c>
      <c r="Q108" s="35">
        <f t="shared" si="79"/>
        <v>0</v>
      </c>
      <c r="R108" s="35">
        <f t="shared" si="80"/>
        <v>0</v>
      </c>
      <c r="S108" s="35">
        <f t="shared" si="81"/>
        <v>0</v>
      </c>
    </row>
    <row r="109" spans="1:19">
      <c r="A109" s="1235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0</v>
      </c>
      <c r="G109" s="36">
        <f>SUM(G100:G108)</f>
        <v>0</v>
      </c>
      <c r="H109" s="36">
        <f>SUM(H100:H108)</f>
        <v>0</v>
      </c>
      <c r="I109" s="36">
        <f>SUM(I100:I108)</f>
        <v>0</v>
      </c>
      <c r="J109" s="36">
        <f t="shared" ref="J109:P109" si="82">SUM(J100:J108)</f>
        <v>0</v>
      </c>
      <c r="K109" s="36">
        <f t="shared" si="82"/>
        <v>0</v>
      </c>
      <c r="L109" s="36">
        <f t="shared" si="82"/>
        <v>0</v>
      </c>
      <c r="M109" s="36">
        <f t="shared" si="82"/>
        <v>0</v>
      </c>
      <c r="N109" s="36">
        <f t="shared" si="82"/>
        <v>0</v>
      </c>
      <c r="O109" s="36">
        <f t="shared" si="82"/>
        <v>0</v>
      </c>
      <c r="P109" s="36">
        <f t="shared" si="82"/>
        <v>0</v>
      </c>
      <c r="Q109" s="36">
        <f>SUM(Q100:Q108)</f>
        <v>0</v>
      </c>
      <c r="R109" s="36">
        <f>SUM(R100:R108)</f>
        <v>0</v>
      </c>
      <c r="S109" s="36">
        <f>SUM(S100:S108)</f>
        <v>0</v>
      </c>
    </row>
    <row r="110" spans="1:19">
      <c r="A110" s="1235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35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35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0 DIST Classified'!H112</f>
        <v>0</v>
      </c>
      <c r="G112" s="37">
        <f t="shared" ref="G112:G120" si="83">F112-SUM(H112:Q112)</f>
        <v>0</v>
      </c>
      <c r="H112" s="37">
        <f t="shared" ref="H112:H120" si="84">ROUND(F112*VLOOKUP(D112,ALLOCTABLE_Distr_Energy,$H$10,FALSE),0)</f>
        <v>0</v>
      </c>
      <c r="I112" s="35">
        <f t="shared" ref="I112:I120" si="85">ROUND(F112*VLOOKUP(D112,ALLOCTABLE_Distr_Energy,$I$10,FALSE),0)</f>
        <v>0</v>
      </c>
      <c r="J112" s="35">
        <f t="shared" ref="J112:J120" si="86">ROUND(F112*VLOOKUP(D112,ALLOCTABLE_Distr_Energy,$J$10,FALSE),0)</f>
        <v>0</v>
      </c>
      <c r="K112" s="35">
        <f t="shared" ref="K112:K120" si="87">ROUND(F112*VLOOKUP(D112,ALLOCTABLE_Distr_Energy,$K$10,FALSE),0)</f>
        <v>0</v>
      </c>
      <c r="L112" s="35">
        <f t="shared" ref="L112:L120" si="88">ROUND(F112*VLOOKUP(D112,ALLOCTABLE_Distr_Energy,$L$10,FALSE),0)</f>
        <v>0</v>
      </c>
      <c r="M112" s="35">
        <f t="shared" ref="M112:M120" si="89">ROUND(F112*VLOOKUP(D112,ALLOCTABLE_Distr_Energy,$M$10,FALSE),0)</f>
        <v>0</v>
      </c>
      <c r="N112" s="35">
        <f t="shared" ref="N112:N120" si="90">ROUND(F112*VLOOKUP(D112,ALLOCTABLE_Distr_Energy,$N$10,FALSE),0)</f>
        <v>0</v>
      </c>
      <c r="O112" s="35">
        <f t="shared" ref="O112:O120" si="91">ROUND(F112*VLOOKUP(D112,ALLOCTABLE_Distr_Energy,$O$10,FALSE),0)</f>
        <v>0</v>
      </c>
      <c r="P112" s="35">
        <f t="shared" ref="P112:P120" si="92">ROUND(F112*VLOOKUP(D112,ALLOCTABLE_Distr_Energy,$P$10,FALSE),0)</f>
        <v>0</v>
      </c>
      <c r="Q112" s="35">
        <f t="shared" ref="Q112:Q120" si="93">ROUND(F112*VLOOKUP(D112,ALLOCTABLE_Distr_Energy,$Q$10,FALSE),0)</f>
        <v>0</v>
      </c>
      <c r="R112" s="35">
        <f t="shared" ref="R112:R120" si="94">SUM(G112:Q112)</f>
        <v>0</v>
      </c>
      <c r="S112" s="35">
        <f t="shared" ref="S112:S120" si="95">F112-R112</f>
        <v>0</v>
      </c>
    </row>
    <row r="113" spans="1:19">
      <c r="A113" s="1235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0 DIST Classified'!H113</f>
        <v>0</v>
      </c>
      <c r="G113" s="37">
        <f t="shared" si="83"/>
        <v>0</v>
      </c>
      <c r="H113" s="37">
        <f t="shared" si="84"/>
        <v>0</v>
      </c>
      <c r="I113" s="35">
        <f t="shared" si="85"/>
        <v>0</v>
      </c>
      <c r="J113" s="35">
        <f t="shared" si="86"/>
        <v>0</v>
      </c>
      <c r="K113" s="35">
        <f t="shared" si="87"/>
        <v>0</v>
      </c>
      <c r="L113" s="35">
        <f t="shared" si="88"/>
        <v>0</v>
      </c>
      <c r="M113" s="35">
        <f t="shared" si="89"/>
        <v>0</v>
      </c>
      <c r="N113" s="35">
        <f t="shared" si="90"/>
        <v>0</v>
      </c>
      <c r="O113" s="35">
        <f t="shared" si="91"/>
        <v>0</v>
      </c>
      <c r="P113" s="35">
        <f t="shared" si="92"/>
        <v>0</v>
      </c>
      <c r="Q113" s="35">
        <f t="shared" si="93"/>
        <v>0</v>
      </c>
      <c r="R113" s="35">
        <f t="shared" si="94"/>
        <v>0</v>
      </c>
      <c r="S113" s="35">
        <f t="shared" si="95"/>
        <v>0</v>
      </c>
    </row>
    <row r="114" spans="1:19">
      <c r="A114" s="1235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0 DIST Classified'!H114</f>
        <v>0</v>
      </c>
      <c r="G114" s="37">
        <f t="shared" si="83"/>
        <v>0</v>
      </c>
      <c r="H114" s="37">
        <f t="shared" si="84"/>
        <v>0</v>
      </c>
      <c r="I114" s="35">
        <f t="shared" si="85"/>
        <v>0</v>
      </c>
      <c r="J114" s="35">
        <f t="shared" si="86"/>
        <v>0</v>
      </c>
      <c r="K114" s="35">
        <f t="shared" si="87"/>
        <v>0</v>
      </c>
      <c r="L114" s="35">
        <f t="shared" si="88"/>
        <v>0</v>
      </c>
      <c r="M114" s="35">
        <f t="shared" si="89"/>
        <v>0</v>
      </c>
      <c r="N114" s="35">
        <f t="shared" si="90"/>
        <v>0</v>
      </c>
      <c r="O114" s="35">
        <f t="shared" si="91"/>
        <v>0</v>
      </c>
      <c r="P114" s="35">
        <f t="shared" si="92"/>
        <v>0</v>
      </c>
      <c r="Q114" s="35">
        <f t="shared" si="93"/>
        <v>0</v>
      </c>
      <c r="R114" s="35">
        <f t="shared" si="94"/>
        <v>0</v>
      </c>
      <c r="S114" s="35">
        <f t="shared" si="95"/>
        <v>0</v>
      </c>
    </row>
    <row r="115" spans="1:19">
      <c r="A115" s="1235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0 DIST Classified'!H115</f>
        <v>0</v>
      </c>
      <c r="G115" s="37">
        <f t="shared" si="83"/>
        <v>0</v>
      </c>
      <c r="H115" s="37">
        <f t="shared" si="84"/>
        <v>0</v>
      </c>
      <c r="I115" s="35">
        <f t="shared" si="85"/>
        <v>0</v>
      </c>
      <c r="J115" s="35">
        <f t="shared" si="86"/>
        <v>0</v>
      </c>
      <c r="K115" s="35">
        <f t="shared" si="87"/>
        <v>0</v>
      </c>
      <c r="L115" s="35">
        <f t="shared" si="88"/>
        <v>0</v>
      </c>
      <c r="M115" s="35">
        <f t="shared" si="89"/>
        <v>0</v>
      </c>
      <c r="N115" s="35">
        <f t="shared" si="90"/>
        <v>0</v>
      </c>
      <c r="O115" s="35">
        <f t="shared" si="91"/>
        <v>0</v>
      </c>
      <c r="P115" s="35">
        <f t="shared" si="92"/>
        <v>0</v>
      </c>
      <c r="Q115" s="35">
        <f t="shared" si="93"/>
        <v>0</v>
      </c>
      <c r="R115" s="35">
        <f t="shared" si="94"/>
        <v>0</v>
      </c>
      <c r="S115" s="35">
        <f t="shared" si="95"/>
        <v>0</v>
      </c>
    </row>
    <row r="116" spans="1:19">
      <c r="A116" s="1235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0 DIST Classified'!H116</f>
        <v>0</v>
      </c>
      <c r="G116" s="37">
        <f t="shared" si="83"/>
        <v>0</v>
      </c>
      <c r="H116" s="37">
        <f t="shared" si="84"/>
        <v>0</v>
      </c>
      <c r="I116" s="35">
        <f t="shared" si="85"/>
        <v>0</v>
      </c>
      <c r="J116" s="35">
        <f t="shared" si="86"/>
        <v>0</v>
      </c>
      <c r="K116" s="35">
        <f t="shared" si="87"/>
        <v>0</v>
      </c>
      <c r="L116" s="35">
        <f t="shared" si="88"/>
        <v>0</v>
      </c>
      <c r="M116" s="35">
        <f t="shared" si="89"/>
        <v>0</v>
      </c>
      <c r="N116" s="35">
        <f t="shared" si="90"/>
        <v>0</v>
      </c>
      <c r="O116" s="35">
        <f t="shared" si="91"/>
        <v>0</v>
      </c>
      <c r="P116" s="35">
        <f t="shared" si="92"/>
        <v>0</v>
      </c>
      <c r="Q116" s="35">
        <f t="shared" si="93"/>
        <v>0</v>
      </c>
      <c r="R116" s="35">
        <f t="shared" si="94"/>
        <v>0</v>
      </c>
      <c r="S116" s="35">
        <f t="shared" si="95"/>
        <v>0</v>
      </c>
    </row>
    <row r="117" spans="1:19">
      <c r="A117" s="1235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0 DIST Classified'!H117</f>
        <v>0</v>
      </c>
      <c r="G117" s="37">
        <f t="shared" si="83"/>
        <v>0</v>
      </c>
      <c r="H117" s="37">
        <f t="shared" si="84"/>
        <v>0</v>
      </c>
      <c r="I117" s="35">
        <f t="shared" si="85"/>
        <v>0</v>
      </c>
      <c r="J117" s="35">
        <f t="shared" si="86"/>
        <v>0</v>
      </c>
      <c r="K117" s="35">
        <f t="shared" si="87"/>
        <v>0</v>
      </c>
      <c r="L117" s="35">
        <f t="shared" si="88"/>
        <v>0</v>
      </c>
      <c r="M117" s="35">
        <f t="shared" si="89"/>
        <v>0</v>
      </c>
      <c r="N117" s="35">
        <f t="shared" si="90"/>
        <v>0</v>
      </c>
      <c r="O117" s="35">
        <f t="shared" si="91"/>
        <v>0</v>
      </c>
      <c r="P117" s="35">
        <f t="shared" si="92"/>
        <v>0</v>
      </c>
      <c r="Q117" s="35">
        <f t="shared" si="93"/>
        <v>0</v>
      </c>
      <c r="R117" s="35">
        <f t="shared" si="94"/>
        <v>0</v>
      </c>
      <c r="S117" s="35">
        <f t="shared" si="95"/>
        <v>0</v>
      </c>
    </row>
    <row r="118" spans="1:19">
      <c r="A118" s="1235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0 DIST Classified'!H118</f>
        <v>0</v>
      </c>
      <c r="G118" s="37">
        <f t="shared" si="83"/>
        <v>0</v>
      </c>
      <c r="H118" s="37">
        <f t="shared" si="84"/>
        <v>0</v>
      </c>
      <c r="I118" s="35">
        <f t="shared" si="85"/>
        <v>0</v>
      </c>
      <c r="J118" s="35">
        <f t="shared" si="86"/>
        <v>0</v>
      </c>
      <c r="K118" s="35">
        <f t="shared" si="87"/>
        <v>0</v>
      </c>
      <c r="L118" s="35">
        <f t="shared" si="88"/>
        <v>0</v>
      </c>
      <c r="M118" s="35">
        <f t="shared" si="89"/>
        <v>0</v>
      </c>
      <c r="N118" s="35">
        <f t="shared" si="90"/>
        <v>0</v>
      </c>
      <c r="O118" s="35">
        <f t="shared" si="91"/>
        <v>0</v>
      </c>
      <c r="P118" s="35">
        <f t="shared" si="92"/>
        <v>0</v>
      </c>
      <c r="Q118" s="35">
        <f t="shared" si="93"/>
        <v>0</v>
      </c>
      <c r="R118" s="35">
        <f t="shared" si="94"/>
        <v>0</v>
      </c>
      <c r="S118" s="35">
        <f t="shared" si="95"/>
        <v>0</v>
      </c>
    </row>
    <row r="119" spans="1:19">
      <c r="A119" s="1235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0 DIST Classified'!H119</f>
        <v>0</v>
      </c>
      <c r="G119" s="37">
        <f t="shared" si="83"/>
        <v>0</v>
      </c>
      <c r="H119" s="37">
        <f t="shared" si="84"/>
        <v>0</v>
      </c>
      <c r="I119" s="35">
        <f t="shared" si="85"/>
        <v>0</v>
      </c>
      <c r="J119" s="35">
        <f t="shared" si="86"/>
        <v>0</v>
      </c>
      <c r="K119" s="35">
        <f t="shared" si="87"/>
        <v>0</v>
      </c>
      <c r="L119" s="35">
        <f t="shared" si="88"/>
        <v>0</v>
      </c>
      <c r="M119" s="35">
        <f t="shared" si="89"/>
        <v>0</v>
      </c>
      <c r="N119" s="35">
        <f t="shared" si="90"/>
        <v>0</v>
      </c>
      <c r="O119" s="35">
        <f t="shared" si="91"/>
        <v>0</v>
      </c>
      <c r="P119" s="35">
        <f t="shared" si="92"/>
        <v>0</v>
      </c>
      <c r="Q119" s="35">
        <f t="shared" si="93"/>
        <v>0</v>
      </c>
      <c r="R119" s="35">
        <f t="shared" si="94"/>
        <v>0</v>
      </c>
      <c r="S119" s="35">
        <f t="shared" si="95"/>
        <v>0</v>
      </c>
    </row>
    <row r="120" spans="1:19">
      <c r="A120" s="1235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0 DIST Classified'!H120</f>
        <v>0</v>
      </c>
      <c r="G120" s="37">
        <f t="shared" si="83"/>
        <v>0</v>
      </c>
      <c r="H120" s="37">
        <f t="shared" si="84"/>
        <v>0</v>
      </c>
      <c r="I120" s="35">
        <f t="shared" si="85"/>
        <v>0</v>
      </c>
      <c r="J120" s="35">
        <f t="shared" si="86"/>
        <v>0</v>
      </c>
      <c r="K120" s="35">
        <f t="shared" si="87"/>
        <v>0</v>
      </c>
      <c r="L120" s="35">
        <f t="shared" si="88"/>
        <v>0</v>
      </c>
      <c r="M120" s="35">
        <f t="shared" si="89"/>
        <v>0</v>
      </c>
      <c r="N120" s="35">
        <f t="shared" si="90"/>
        <v>0</v>
      </c>
      <c r="O120" s="35">
        <f t="shared" si="91"/>
        <v>0</v>
      </c>
      <c r="P120" s="35">
        <f t="shared" si="92"/>
        <v>0</v>
      </c>
      <c r="Q120" s="35">
        <f t="shared" si="93"/>
        <v>0</v>
      </c>
      <c r="R120" s="35">
        <f t="shared" si="94"/>
        <v>0</v>
      </c>
      <c r="S120" s="35">
        <f t="shared" si="95"/>
        <v>0</v>
      </c>
    </row>
    <row r="121" spans="1:19">
      <c r="A121" s="1235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0</v>
      </c>
      <c r="G121" s="36">
        <f>SUM(G112:G120)</f>
        <v>0</v>
      </c>
      <c r="H121" s="36">
        <f>SUM(H112:H120)</f>
        <v>0</v>
      </c>
      <c r="I121" s="36">
        <f>SUM(I112:I120)</f>
        <v>0</v>
      </c>
      <c r="J121" s="36">
        <f t="shared" ref="J121:P121" si="96">SUM(J112:J120)</f>
        <v>0</v>
      </c>
      <c r="K121" s="36">
        <f t="shared" si="96"/>
        <v>0</v>
      </c>
      <c r="L121" s="36">
        <f t="shared" si="96"/>
        <v>0</v>
      </c>
      <c r="M121" s="36">
        <f t="shared" si="96"/>
        <v>0</v>
      </c>
      <c r="N121" s="36">
        <f t="shared" si="96"/>
        <v>0</v>
      </c>
      <c r="O121" s="36">
        <f t="shared" si="96"/>
        <v>0</v>
      </c>
      <c r="P121" s="36">
        <f t="shared" si="96"/>
        <v>0</v>
      </c>
      <c r="Q121" s="36">
        <f>SUM(Q112:Q120)</f>
        <v>0</v>
      </c>
      <c r="R121" s="36">
        <f>SUM(R112:R120)</f>
        <v>0</v>
      </c>
      <c r="S121" s="36">
        <f>SUM(S112:S120)</f>
        <v>0</v>
      </c>
    </row>
    <row r="122" spans="1:19">
      <c r="A122" s="1235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35">
        <v>66</v>
      </c>
      <c r="B123" s="20" t="s">
        <v>582</v>
      </c>
      <c r="E123" s="18"/>
      <c r="F123" s="35">
        <f>F97+F109+F121</f>
        <v>0</v>
      </c>
      <c r="G123" s="37">
        <f>G97+G109+G121</f>
        <v>0</v>
      </c>
      <c r="H123" s="37">
        <f>H97+H109+H121</f>
        <v>0</v>
      </c>
      <c r="I123" s="35">
        <f>I97+I109+I121</f>
        <v>0</v>
      </c>
      <c r="J123" s="35">
        <f t="shared" ref="J123:P123" si="97">J97+J109+J121</f>
        <v>0</v>
      </c>
      <c r="K123" s="35">
        <f t="shared" si="97"/>
        <v>0</v>
      </c>
      <c r="L123" s="35">
        <f t="shared" si="97"/>
        <v>0</v>
      </c>
      <c r="M123" s="35">
        <f t="shared" si="97"/>
        <v>0</v>
      </c>
      <c r="N123" s="35">
        <f t="shared" si="97"/>
        <v>0</v>
      </c>
      <c r="O123" s="35">
        <f t="shared" si="97"/>
        <v>0</v>
      </c>
      <c r="P123" s="35">
        <f t="shared" si="97"/>
        <v>0</v>
      </c>
      <c r="Q123" s="35">
        <f>Q97+Q109+Q121</f>
        <v>0</v>
      </c>
      <c r="R123" s="35">
        <f>R97+R109+R121</f>
        <v>0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12</v>
      </c>
      <c r="S125" s="18"/>
    </row>
    <row r="126" spans="1:19">
      <c r="A126" s="31" t="str">
        <f>$A$2</f>
        <v>DISTRIBUTION ENERGY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17-00321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98">K$7</f>
        <v>SP</v>
      </c>
      <c r="L131" s="32" t="str">
        <f t="shared" si="98"/>
        <v>DT SEC</v>
      </c>
      <c r="M131" s="32" t="str">
        <f t="shared" si="98"/>
        <v>DT PRI</v>
      </c>
      <c r="N131" s="32" t="str">
        <f t="shared" si="98"/>
        <v>DP</v>
      </c>
      <c r="O131" s="32" t="str">
        <f t="shared" si="98"/>
        <v>TT</v>
      </c>
      <c r="P131" s="32"/>
      <c r="Q131" s="32" t="str">
        <f t="shared" si="98"/>
        <v>OTHER</v>
      </c>
      <c r="R131" s="32"/>
      <c r="S131" s="32"/>
    </row>
    <row r="132" spans="1:19">
      <c r="A132" s="32" t="s">
        <v>460</v>
      </c>
      <c r="B132" s="18"/>
      <c r="C132" s="18"/>
      <c r="D132" s="32"/>
      <c r="E132" s="18"/>
      <c r="F132" s="32" t="str">
        <f>F$8</f>
        <v>DISTRIBUT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99">K$8</f>
        <v>SECONDARY</v>
      </c>
      <c r="L132" s="32" t="str">
        <f t="shared" si="99"/>
        <v>SECONDARY</v>
      </c>
      <c r="M132" s="32" t="str">
        <f t="shared" si="99"/>
        <v>PRIMARY</v>
      </c>
      <c r="N132" s="32" t="str">
        <f t="shared" si="99"/>
        <v>PRIMARY</v>
      </c>
      <c r="O132" s="32" t="str">
        <f t="shared" si="99"/>
        <v>TRANSMISSION</v>
      </c>
      <c r="P132" s="32" t="str">
        <f t="shared" si="99"/>
        <v>LT</v>
      </c>
      <c r="Q132" s="32" t="str">
        <f t="shared" si="99"/>
        <v>WATER</v>
      </c>
      <c r="R132" s="32" t="str">
        <f>R8</f>
        <v>TOTAL</v>
      </c>
      <c r="S132" s="32" t="str">
        <f t="shared" si="99"/>
        <v>ALL</v>
      </c>
    </row>
    <row r="133" spans="1:19">
      <c r="A133" s="34" t="s">
        <v>461</v>
      </c>
      <c r="B133" s="33" t="s">
        <v>21</v>
      </c>
      <c r="C133" s="33"/>
      <c r="D133" s="34" t="s">
        <v>259</v>
      </c>
      <c r="E133" s="33"/>
      <c r="F133" s="32" t="str">
        <f>F$9</f>
        <v>ENERGY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100">K$9</f>
        <v>DISTRIBUTION</v>
      </c>
      <c r="L133" s="32" t="str">
        <f t="shared" si="100"/>
        <v>DISTRIBUTION</v>
      </c>
      <c r="M133" s="32" t="str">
        <f t="shared" si="100"/>
        <v>DISTRIBUTION</v>
      </c>
      <c r="N133" s="32" t="str">
        <f t="shared" si="100"/>
        <v>DISTRIBUTION</v>
      </c>
      <c r="O133" s="32" t="str">
        <f t="shared" si="100"/>
        <v>TIME OF DAY</v>
      </c>
      <c r="P133" s="32" t="str">
        <f t="shared" si="100"/>
        <v>LIGHTING</v>
      </c>
      <c r="Q133" s="32" t="str">
        <f t="shared" si="100"/>
        <v>PUMPING</v>
      </c>
      <c r="R133" s="32" t="str">
        <f>R9</f>
        <v>AT ISSUE</v>
      </c>
      <c r="S133" s="32" t="str">
        <f t="shared" si="100"/>
        <v>OTHER</v>
      </c>
    </row>
    <row r="134" spans="1:19">
      <c r="C134" s="162" t="s">
        <v>267</v>
      </c>
      <c r="D134" s="32"/>
      <c r="E134" s="18"/>
      <c r="F134" s="524"/>
      <c r="G134" s="524">
        <f>G$10</f>
        <v>3</v>
      </c>
      <c r="H134" s="524">
        <f>H$10</f>
        <v>4</v>
      </c>
      <c r="I134" s="524">
        <f>I$10</f>
        <v>5</v>
      </c>
      <c r="J134" s="524">
        <f>J$10</f>
        <v>6</v>
      </c>
      <c r="K134" s="524">
        <f t="shared" ref="K134:Q134" si="101">K$10</f>
        <v>7</v>
      </c>
      <c r="L134" s="524">
        <f t="shared" si="101"/>
        <v>8</v>
      </c>
      <c r="M134" s="524">
        <f t="shared" si="101"/>
        <v>9</v>
      </c>
      <c r="N134" s="524">
        <f t="shared" si="101"/>
        <v>10</v>
      </c>
      <c r="O134" s="524">
        <f t="shared" si="101"/>
        <v>11</v>
      </c>
      <c r="P134" s="524">
        <f t="shared" si="101"/>
        <v>12</v>
      </c>
      <c r="Q134" s="524">
        <f t="shared" si="101"/>
        <v>13</v>
      </c>
      <c r="R134" s="504"/>
      <c r="S134" s="504" t="s">
        <v>265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12</v>
      </c>
      <c r="D136" s="32" t="str">
        <f>'FR-16(7)(v)-1 Functional'!D136</f>
        <v>K201</v>
      </c>
      <c r="E136" s="18"/>
      <c r="F136" s="82">
        <f>'FR-16(7)(v)-10 DIST Classified'!H136</f>
        <v>0</v>
      </c>
      <c r="G136" s="37">
        <f>F136-SUM(H136:Q136)</f>
        <v>0</v>
      </c>
      <c r="H136" s="35">
        <f>ROUND(F136*VLOOKUP(D136,ALLOCTABLE_Distr_Energy,$H$10,FALSE),0)</f>
        <v>0</v>
      </c>
      <c r="I136" s="35">
        <f>ROUND(F136*VLOOKUP(D136,ALLOCTABLE_Distr_Energy,$I$10,FALSE),0)</f>
        <v>0</v>
      </c>
      <c r="J136" s="35">
        <f>ROUND(F136*VLOOKUP(D136,ALLOCTABLE_Distr_Energy,$J$10,FALSE),0)</f>
        <v>0</v>
      </c>
      <c r="K136" s="35">
        <f>ROUND(F136*VLOOKUP(D136,ALLOCTABLE_Distr_Energy,$K$10,FALSE),0)</f>
        <v>0</v>
      </c>
      <c r="L136" s="35">
        <f>ROUND(F136*VLOOKUP(D136,ALLOCTABLE_Distr_Energy,$L$10,FALSE),0)</f>
        <v>0</v>
      </c>
      <c r="M136" s="35">
        <f>ROUND(F136*VLOOKUP(D136,ALLOCTABLE_Distr_Energy,$M$10,FALSE),0)</f>
        <v>0</v>
      </c>
      <c r="N136" s="35">
        <f>ROUND(F136*VLOOKUP(D136,ALLOCTABLE_Distr_Energy,$N$10,FALSE),0)</f>
        <v>0</v>
      </c>
      <c r="O136" s="35">
        <f>ROUND(F136*VLOOKUP(D136,ALLOCTABLE_Distr_Energy,$O$10,FALSE),0)</f>
        <v>0</v>
      </c>
      <c r="P136" s="35">
        <f>ROUND(F136*VLOOKUP(D136,ALLOCTABLE_Distr_Energy,$P$10,FALSE),0)</f>
        <v>0</v>
      </c>
      <c r="Q136" s="35">
        <f>ROUND(F136*VLOOKUP(D136,ALLOCTABLE_Distr_Energy,$Q$10,FALSE),0)</f>
        <v>0</v>
      </c>
      <c r="R136" s="35">
        <f>SUM(G136:Q136)</f>
        <v>0</v>
      </c>
      <c r="S136" s="35">
        <f>F136-R136</f>
        <v>0</v>
      </c>
    </row>
    <row r="137" spans="1:19">
      <c r="A137" s="21">
        <v>3</v>
      </c>
      <c r="C137" s="49" t="s">
        <v>613</v>
      </c>
      <c r="D137" s="32" t="str">
        <f>'FR-16(7)(v)-1 Functional'!D137</f>
        <v>K201</v>
      </c>
      <c r="E137" s="18"/>
      <c r="F137" s="82">
        <f>'FR-16(7)(v)-10 DIST Classified'!H137</f>
        <v>0</v>
      </c>
      <c r="G137" s="37">
        <f>F137-SUM(H137:Q137)</f>
        <v>0</v>
      </c>
      <c r="H137" s="35">
        <f>ROUND(F136*VLOOKUP(D136,ALLOCTABLE_Distr_Energy,$H$10,FALSE),0)</f>
        <v>0</v>
      </c>
      <c r="I137" s="35">
        <f>ROUND(F137*VLOOKUP(D137,ALLOCTABLE_Distr_Energy,$I$10,FALSE),0)</f>
        <v>0</v>
      </c>
      <c r="J137" s="35">
        <f>ROUND(F137*VLOOKUP(D137,ALLOCTABLE_Distr_Energy,$J$10,FALSE),0)</f>
        <v>0</v>
      </c>
      <c r="K137" s="35">
        <f>ROUND(F137*VLOOKUP(D137,ALLOCTABLE_Distr_Energy,$K$10,FALSE),0)</f>
        <v>0</v>
      </c>
      <c r="L137" s="35">
        <f>ROUND(F137*VLOOKUP(D137,ALLOCTABLE_Distr_Energy,$L$10,FALSE),0)</f>
        <v>0</v>
      </c>
      <c r="M137" s="35">
        <f>ROUND(F137*VLOOKUP(D137,ALLOCTABLE_Distr_Energy,$M$10,FALSE),0)</f>
        <v>0</v>
      </c>
      <c r="N137" s="35">
        <f>ROUND(F137*VLOOKUP(D137,ALLOCTABLE_Distr_Energy,$N$10,FALSE),0)</f>
        <v>0</v>
      </c>
      <c r="O137" s="35">
        <f>ROUND(F137*VLOOKUP(D137,ALLOCTABLE_Distr_Energy,$O$10,FALSE),0)</f>
        <v>0</v>
      </c>
      <c r="P137" s="35">
        <f>ROUND(F137*VLOOKUP(D137,ALLOCTABLE_Distr_Energy,$P$10,FALSE),0)</f>
        <v>0</v>
      </c>
      <c r="Q137" s="35">
        <f>ROUND(F137*VLOOKUP(D137,ALLOCTABLE_Distr_Energy,$Q$10,FALSE),0)</f>
        <v>0</v>
      </c>
      <c r="R137" s="35">
        <f>SUM(G137:Q137)</f>
        <v>0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0 DIST Classified'!H138</f>
        <v>0</v>
      </c>
      <c r="G138" s="37">
        <f>F138-SUM(H138:Q138)</f>
        <v>0</v>
      </c>
      <c r="H138" s="35">
        <f>ROUND(F136*VLOOKUP(D136,ALLOCTABLE_Distr_Energy,$H$10,FALSE),0)</f>
        <v>0</v>
      </c>
      <c r="I138" s="35">
        <f>ROUND(F138*VLOOKUP(D138,ALLOCTABLE_Distr_Energy,$I$10,FALSE),0)</f>
        <v>0</v>
      </c>
      <c r="J138" s="35">
        <f>ROUND(F138*VLOOKUP(D138,ALLOCTABLE_Distr_Energy,$J$10,FALSE),0)</f>
        <v>0</v>
      </c>
      <c r="K138" s="35">
        <f>ROUND(F138*VLOOKUP(D138,ALLOCTABLE_Distr_Energy,$K$10,FALSE),0)</f>
        <v>0</v>
      </c>
      <c r="L138" s="35">
        <f>ROUND(F138*VLOOKUP(D138,ALLOCTABLE_Distr_Energy,$L$10,FALSE),0)</f>
        <v>0</v>
      </c>
      <c r="M138" s="35">
        <f>ROUND(F138*VLOOKUP(D138,ALLOCTABLE_Distr_Energy,$M$10,FALSE),0)</f>
        <v>0</v>
      </c>
      <c r="N138" s="35">
        <f>ROUND(F138*VLOOKUP(D138,ALLOCTABLE_Distr_Energy,$N$10,FALSE),0)</f>
        <v>0</v>
      </c>
      <c r="O138" s="35">
        <f>ROUND(F138*VLOOKUP(D138,ALLOCTABLE_Distr_Energy,$O$10,FALSE),0)</f>
        <v>0</v>
      </c>
      <c r="P138" s="35">
        <f>ROUND(F138*VLOOKUP(D138,ALLOCTABLE_Distr_Energy,$P$10,FALSE),0)</f>
        <v>0</v>
      </c>
      <c r="Q138" s="35">
        <f>ROUND(F138*VLOOKUP(D138,ALLOCTABLE_Distr_Energy,$Q$10,FALSE),0)</f>
        <v>0</v>
      </c>
      <c r="R138" s="35">
        <f>SUM(G138:Q138)</f>
        <v>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102">SUM(F136:F138)</f>
        <v>0</v>
      </c>
      <c r="G139" s="36">
        <f t="shared" si="102"/>
        <v>0</v>
      </c>
      <c r="H139" s="36">
        <f t="shared" si="102"/>
        <v>0</v>
      </c>
      <c r="I139" s="36">
        <f t="shared" si="102"/>
        <v>0</v>
      </c>
      <c r="J139" s="36">
        <f t="shared" si="102"/>
        <v>0</v>
      </c>
      <c r="K139" s="36">
        <f t="shared" si="102"/>
        <v>0</v>
      </c>
      <c r="L139" s="36">
        <f t="shared" si="102"/>
        <v>0</v>
      </c>
      <c r="M139" s="36">
        <f t="shared" si="102"/>
        <v>0</v>
      </c>
      <c r="N139" s="36">
        <f t="shared" si="102"/>
        <v>0</v>
      </c>
      <c r="O139" s="36">
        <f t="shared" si="102"/>
        <v>0</v>
      </c>
      <c r="P139" s="36">
        <f t="shared" si="102"/>
        <v>0</v>
      </c>
      <c r="Q139" s="36">
        <f t="shared" si="102"/>
        <v>0</v>
      </c>
      <c r="R139" s="36">
        <f t="shared" si="102"/>
        <v>0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09</v>
      </c>
      <c r="D142" s="32" t="str">
        <f>'FR-16(7)(v)-1 Functional'!D142</f>
        <v>K202</v>
      </c>
      <c r="E142" s="18"/>
      <c r="F142" s="82">
        <f>'FR-16(7)(v)-10 DIST Classified'!H142</f>
        <v>0</v>
      </c>
      <c r="G142" s="37">
        <f>F142-SUM(H142:Q142)</f>
        <v>0</v>
      </c>
      <c r="H142" s="35">
        <f>ROUND(F136*VLOOKUP(D136,ALLOCTABLE_Distr_Energy,$H$10,FALSE),0)</f>
        <v>0</v>
      </c>
      <c r="I142" s="35">
        <f>ROUND(F142*VLOOKUP(D142,ALLOCTABLE_Distr_Energy,$I$10,FALSE),0)</f>
        <v>0</v>
      </c>
      <c r="J142" s="35">
        <f>ROUND(F142*VLOOKUP(D142,ALLOCTABLE_Distr_Energy,$J$10,FALSE),0)</f>
        <v>0</v>
      </c>
      <c r="K142" s="35">
        <f>ROUND(F142*VLOOKUP(D142,ALLOCTABLE_Distr_Energy,$K$10,FALSE),0)</f>
        <v>0</v>
      </c>
      <c r="L142" s="35">
        <f>ROUND(F142*VLOOKUP(D142,ALLOCTABLE_Distr_Energy,$L$10,FALSE),0)</f>
        <v>0</v>
      </c>
      <c r="M142" s="35">
        <f>ROUND(F142*VLOOKUP(D142,ALLOCTABLE_Distr_Energy,$M$10,FALSE),0)</f>
        <v>0</v>
      </c>
      <c r="N142" s="35">
        <f>ROUND(F142*VLOOKUP(D142,ALLOCTABLE_Distr_Energy,$N$10,FALSE),0)</f>
        <v>0</v>
      </c>
      <c r="O142" s="35">
        <f>ROUND(F142*VLOOKUP(D142,ALLOCTABLE_Distr_Energy,$O$10,FALSE),0)</f>
        <v>0</v>
      </c>
      <c r="P142" s="35">
        <f>ROUND(F142*VLOOKUP(D142,ALLOCTABLE_Distr_Energy,$P$10,FALSE),0)</f>
        <v>0</v>
      </c>
      <c r="Q142" s="35">
        <f>ROUND(F142*VLOOKUP(D142,ALLOCTABLE_Distr_Energy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10</v>
      </c>
      <c r="D143" s="32" t="str">
        <f>'FR-16(7)(v)-1 Functional'!D143</f>
        <v>K202</v>
      </c>
      <c r="E143" s="18"/>
      <c r="F143" s="82">
        <f>'FR-16(7)(v)-10 DIST Classified'!H143</f>
        <v>0</v>
      </c>
      <c r="G143" s="37">
        <f>F143-SUM(H143:Q143)</f>
        <v>0</v>
      </c>
      <c r="H143" s="35">
        <f>ROUND(F136*VLOOKUP(D136,ALLOCTABLE_Distr_Energy,$H$10,FALSE),0)</f>
        <v>0</v>
      </c>
      <c r="I143" s="35">
        <f>ROUND(F143*VLOOKUP(D143,ALLOCTABLE_Distr_Energy,$I$10,FALSE),0)</f>
        <v>0</v>
      </c>
      <c r="J143" s="35">
        <f>ROUND(F143*VLOOKUP(D143,ALLOCTABLE_Distr_Energy,$J$10,FALSE),0)</f>
        <v>0</v>
      </c>
      <c r="K143" s="35">
        <f>ROUND(F143*VLOOKUP(D143,ALLOCTABLE_Distr_Energy,$K$10,FALSE),0)</f>
        <v>0</v>
      </c>
      <c r="L143" s="35">
        <f>ROUND(F143*VLOOKUP(D143,ALLOCTABLE_Distr_Energy,$L$10,FALSE),0)</f>
        <v>0</v>
      </c>
      <c r="M143" s="35">
        <f>ROUND(F143*VLOOKUP(D143,ALLOCTABLE_Distr_Energy,$M$10,FALSE),0)</f>
        <v>0</v>
      </c>
      <c r="N143" s="35">
        <f>ROUND(F143*VLOOKUP(D143,ALLOCTABLE_Distr_Energy,$N$10,FALSE),0)</f>
        <v>0</v>
      </c>
      <c r="O143" s="35">
        <f>ROUND(F143*VLOOKUP(D143,ALLOCTABLE_Distr_Energy,$O$10,FALSE),0)</f>
        <v>0</v>
      </c>
      <c r="P143" s="35">
        <f>ROUND(F143*VLOOKUP(D143,ALLOCTABLE_Distr_Energy,$P$10,FALSE),0)</f>
        <v>0</v>
      </c>
      <c r="Q143" s="35">
        <f>ROUND(F143*VLOOKUP(D143,ALLOCTABLE_Distr_Energy,$Q$10,FALSE),0)</f>
        <v>0</v>
      </c>
      <c r="R143" s="35">
        <f>SUM(G143:Q143)</f>
        <v>0</v>
      </c>
      <c r="S143" s="35">
        <f>F143-R143</f>
        <v>0</v>
      </c>
    </row>
    <row r="144" spans="1:19">
      <c r="A144" s="21">
        <v>10</v>
      </c>
      <c r="C144" s="45" t="s">
        <v>611</v>
      </c>
      <c r="D144" s="32" t="str">
        <f>'FR-16(7)(v)-1 Functional'!D144</f>
        <v>K202</v>
      </c>
      <c r="E144" s="18"/>
      <c r="F144" s="82">
        <f>'FR-16(7)(v)-10 DIST Classified'!H144</f>
        <v>0</v>
      </c>
      <c r="G144" s="37">
        <f>F144-SUM(H144:Q144)</f>
        <v>0</v>
      </c>
      <c r="H144" s="35">
        <f>ROUND(F136*VLOOKUP(D136,ALLOCTABLE_Distr_Energy,$H$10,FALSE),0)</f>
        <v>0</v>
      </c>
      <c r="I144" s="35">
        <f>ROUND(F144*VLOOKUP(D144,ALLOCTABLE_Distr_Energy,$I$10,FALSE),0)</f>
        <v>0</v>
      </c>
      <c r="J144" s="35">
        <f>ROUND(F144*VLOOKUP(D144,ALLOCTABLE_Distr_Energy,$J$10,FALSE),0)</f>
        <v>0</v>
      </c>
      <c r="K144" s="35">
        <f>ROUND(F144*VLOOKUP(D144,ALLOCTABLE_Distr_Energy,$K$10,FALSE),0)</f>
        <v>0</v>
      </c>
      <c r="L144" s="35">
        <f>ROUND(F144*VLOOKUP(D144,ALLOCTABLE_Distr_Energy,$L$10,FALSE),0)</f>
        <v>0</v>
      </c>
      <c r="M144" s="35">
        <f>ROUND(F144*VLOOKUP(D144,ALLOCTABLE_Distr_Energy,$M$10,FALSE),0)</f>
        <v>0</v>
      </c>
      <c r="N144" s="35">
        <f>ROUND(F144*VLOOKUP(D144,ALLOCTABLE_Distr_Energy,$N$10,FALSE),0)</f>
        <v>0</v>
      </c>
      <c r="O144" s="35">
        <f>ROUND(F144*VLOOKUP(D144,ALLOCTABLE_Distr_Energy,$O$10,FALSE),0)</f>
        <v>0</v>
      </c>
      <c r="P144" s="35">
        <f>ROUND(F144*VLOOKUP(D144,ALLOCTABLE_Distr_Energy,$P$10,FALSE),0)</f>
        <v>0</v>
      </c>
      <c r="Q144" s="35">
        <f>ROUND(F144*VLOOKUP(D144,ALLOCTABLE_Distr_Energy,$Q$10,FALSE),0)</f>
        <v>0</v>
      </c>
      <c r="R144" s="35">
        <f>SUM(G144:Q144)</f>
        <v>0</v>
      </c>
      <c r="S144" s="35">
        <f>F144-R144</f>
        <v>0</v>
      </c>
    </row>
    <row r="145" spans="1:19">
      <c r="A145" s="21">
        <v>11</v>
      </c>
      <c r="C145" s="20" t="s">
        <v>633</v>
      </c>
      <c r="D145" s="32"/>
      <c r="E145" s="18"/>
      <c r="F145" s="36">
        <f>SUM(F142:F144)</f>
        <v>0</v>
      </c>
      <c r="G145" s="36">
        <f t="shared" ref="G145:Q145" si="103">SUM(G142:G144)</f>
        <v>0</v>
      </c>
      <c r="H145" s="36">
        <f t="shared" si="103"/>
        <v>0</v>
      </c>
      <c r="I145" s="36">
        <f t="shared" si="103"/>
        <v>0</v>
      </c>
      <c r="J145" s="36">
        <f t="shared" si="103"/>
        <v>0</v>
      </c>
      <c r="K145" s="36">
        <f t="shared" si="103"/>
        <v>0</v>
      </c>
      <c r="L145" s="36">
        <f t="shared" si="103"/>
        <v>0</v>
      </c>
      <c r="M145" s="36">
        <f t="shared" si="103"/>
        <v>0</v>
      </c>
      <c r="N145" s="36">
        <f t="shared" si="103"/>
        <v>0</v>
      </c>
      <c r="O145" s="36">
        <f t="shared" si="103"/>
        <v>0</v>
      </c>
      <c r="P145" s="36">
        <f t="shared" si="103"/>
        <v>0</v>
      </c>
      <c r="Q145" s="36">
        <f t="shared" si="103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34</v>
      </c>
      <c r="D147" s="32"/>
      <c r="E147" s="18"/>
      <c r="F147" s="82">
        <f>F145+F139</f>
        <v>0</v>
      </c>
      <c r="G147" s="37">
        <f>G145+G139</f>
        <v>0</v>
      </c>
      <c r="H147" s="35">
        <f>$H$114+H139</f>
        <v>0</v>
      </c>
      <c r="I147" s="35">
        <f>$I$114+I139</f>
        <v>0</v>
      </c>
      <c r="J147" s="35">
        <f>$J$114+J139</f>
        <v>0</v>
      </c>
      <c r="K147" s="35">
        <f>$K$114+K139</f>
        <v>0</v>
      </c>
      <c r="L147" s="35">
        <f>$L$114+L139</f>
        <v>0</v>
      </c>
      <c r="M147" s="35">
        <f>$M$114+M139</f>
        <v>0</v>
      </c>
      <c r="N147" s="35">
        <f>$N$114+N139</f>
        <v>0</v>
      </c>
      <c r="O147" s="35">
        <f>$O$114+O139</f>
        <v>0</v>
      </c>
      <c r="P147" s="35">
        <f>$P$114+P139</f>
        <v>0</v>
      </c>
      <c r="Q147" s="35">
        <f>$Q$114+Q139</f>
        <v>0</v>
      </c>
      <c r="R147" s="35">
        <f>SUM(G147:Q147)</f>
        <v>0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0 DIST Classified'!H150</f>
        <v>0</v>
      </c>
      <c r="G150" s="37">
        <f t="shared" ref="G150:G169" si="104">F150-SUM(H150:Q150)</f>
        <v>0</v>
      </c>
      <c r="H150" s="37">
        <f t="shared" ref="H150:H169" si="105">ROUND(F150*VLOOKUP(D150,ALLOCTABLE_Distr_Energy,$H$10,FALSE),0)</f>
        <v>0</v>
      </c>
      <c r="I150" s="35">
        <f t="shared" ref="I150:I169" si="106">ROUND(F150*VLOOKUP(D150,ALLOCTABLE_Distr_Energy,$I$10,FALSE),0)</f>
        <v>0</v>
      </c>
      <c r="J150" s="35">
        <f t="shared" ref="J150:J169" si="107">ROUND(F150*VLOOKUP(D150,ALLOCTABLE_Distr_Energy,$J$10,FALSE),0)</f>
        <v>0</v>
      </c>
      <c r="K150" s="35">
        <f t="shared" ref="K150:K169" si="108">ROUND(F150*VLOOKUP(D150,ALLOCTABLE_Distr_Energy,$K$10,FALSE),0)</f>
        <v>0</v>
      </c>
      <c r="L150" s="35">
        <f t="shared" ref="L150:L169" si="109">ROUND(F150*VLOOKUP(D150,ALLOCTABLE_Distr_Energy,$L$10,FALSE),0)</f>
        <v>0</v>
      </c>
      <c r="M150" s="35">
        <f t="shared" ref="M150:M169" si="110">ROUND(F150*VLOOKUP(D150,ALLOCTABLE_Distr_Energy,$M$10,FALSE),0)</f>
        <v>0</v>
      </c>
      <c r="N150" s="35">
        <f t="shared" ref="N150:N169" si="111">ROUND(F150*VLOOKUP(D150,ALLOCTABLE_Distr_Energy,$N$10,FALSE),0)</f>
        <v>0</v>
      </c>
      <c r="O150" s="35">
        <f t="shared" ref="O150:O169" si="112">ROUND(F150*VLOOKUP(D150,ALLOCTABLE_Distr_Energy,$O$10,FALSE),0)</f>
        <v>0</v>
      </c>
      <c r="P150" s="35">
        <f t="shared" ref="P150:P169" si="113">ROUND(F150*VLOOKUP(D150,ALLOCTABLE_Distr_Energy,$P$10,FALSE),0)</f>
        <v>0</v>
      </c>
      <c r="Q150" s="35">
        <f t="shared" ref="Q150:Q169" si="114">ROUND(F150*VLOOKUP(D150,ALLOCTABLE_Distr_Energy,$Q$10,FALSE),0)</f>
        <v>0</v>
      </c>
      <c r="R150" s="35">
        <f t="shared" ref="R150:R169" si="115">SUM(G150:Q150)</f>
        <v>0</v>
      </c>
      <c r="S150" s="35">
        <f t="shared" ref="S150:S169" si="116"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0 DIST Classified'!H151</f>
        <v>0</v>
      </c>
      <c r="G151" s="37">
        <f t="shared" si="104"/>
        <v>0</v>
      </c>
      <c r="H151" s="37">
        <f t="shared" si="105"/>
        <v>0</v>
      </c>
      <c r="I151" s="35">
        <f t="shared" si="106"/>
        <v>0</v>
      </c>
      <c r="J151" s="35">
        <f t="shared" si="107"/>
        <v>0</v>
      </c>
      <c r="K151" s="35">
        <f t="shared" si="108"/>
        <v>0</v>
      </c>
      <c r="L151" s="35">
        <f t="shared" si="109"/>
        <v>0</v>
      </c>
      <c r="M151" s="35">
        <f t="shared" si="110"/>
        <v>0</v>
      </c>
      <c r="N151" s="35">
        <f t="shared" si="111"/>
        <v>0</v>
      </c>
      <c r="O151" s="35">
        <f t="shared" si="112"/>
        <v>0</v>
      </c>
      <c r="P151" s="35">
        <f t="shared" si="113"/>
        <v>0</v>
      </c>
      <c r="Q151" s="35">
        <f t="shared" si="114"/>
        <v>0</v>
      </c>
      <c r="R151" s="35">
        <f t="shared" si="115"/>
        <v>0</v>
      </c>
      <c r="S151" s="35">
        <f t="shared" si="116"/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0 DIST Classified'!H152</f>
        <v>0</v>
      </c>
      <c r="G152" s="37">
        <f t="shared" si="104"/>
        <v>0</v>
      </c>
      <c r="H152" s="37">
        <f t="shared" si="105"/>
        <v>0</v>
      </c>
      <c r="I152" s="35">
        <f t="shared" si="106"/>
        <v>0</v>
      </c>
      <c r="J152" s="35">
        <f t="shared" si="107"/>
        <v>0</v>
      </c>
      <c r="K152" s="35">
        <f t="shared" si="108"/>
        <v>0</v>
      </c>
      <c r="L152" s="35">
        <f t="shared" si="109"/>
        <v>0</v>
      </c>
      <c r="M152" s="35">
        <f t="shared" si="110"/>
        <v>0</v>
      </c>
      <c r="N152" s="35">
        <f t="shared" si="111"/>
        <v>0</v>
      </c>
      <c r="O152" s="35">
        <f t="shared" si="112"/>
        <v>0</v>
      </c>
      <c r="P152" s="35">
        <f t="shared" si="113"/>
        <v>0</v>
      </c>
      <c r="Q152" s="35">
        <f t="shared" si="114"/>
        <v>0</v>
      </c>
      <c r="R152" s="35">
        <f t="shared" si="115"/>
        <v>0</v>
      </c>
      <c r="S152" s="35">
        <f t="shared" si="116"/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0 DIST Classified'!H153</f>
        <v>0</v>
      </c>
      <c r="G153" s="37">
        <f t="shared" si="104"/>
        <v>0</v>
      </c>
      <c r="H153" s="37">
        <f t="shared" si="105"/>
        <v>0</v>
      </c>
      <c r="I153" s="35">
        <f t="shared" si="106"/>
        <v>0</v>
      </c>
      <c r="J153" s="35">
        <f t="shared" si="107"/>
        <v>0</v>
      </c>
      <c r="K153" s="35">
        <f t="shared" si="108"/>
        <v>0</v>
      </c>
      <c r="L153" s="35">
        <f t="shared" si="109"/>
        <v>0</v>
      </c>
      <c r="M153" s="35">
        <f t="shared" si="110"/>
        <v>0</v>
      </c>
      <c r="N153" s="35">
        <f t="shared" si="111"/>
        <v>0</v>
      </c>
      <c r="O153" s="35">
        <f t="shared" si="112"/>
        <v>0</v>
      </c>
      <c r="P153" s="35">
        <f t="shared" si="113"/>
        <v>0</v>
      </c>
      <c r="Q153" s="35">
        <f t="shared" si="114"/>
        <v>0</v>
      </c>
      <c r="R153" s="35">
        <f t="shared" si="115"/>
        <v>0</v>
      </c>
      <c r="S153" s="35">
        <f t="shared" si="116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0 DIST Classified'!H154</f>
        <v>0</v>
      </c>
      <c r="G154" s="37">
        <f t="shared" si="104"/>
        <v>0</v>
      </c>
      <c r="H154" s="37">
        <f t="shared" si="105"/>
        <v>0</v>
      </c>
      <c r="I154" s="35">
        <f t="shared" si="106"/>
        <v>0</v>
      </c>
      <c r="J154" s="35">
        <f t="shared" si="107"/>
        <v>0</v>
      </c>
      <c r="K154" s="35">
        <f t="shared" si="108"/>
        <v>0</v>
      </c>
      <c r="L154" s="35">
        <f t="shared" si="109"/>
        <v>0</v>
      </c>
      <c r="M154" s="35">
        <f t="shared" si="110"/>
        <v>0</v>
      </c>
      <c r="N154" s="35">
        <f t="shared" si="111"/>
        <v>0</v>
      </c>
      <c r="O154" s="35">
        <f t="shared" si="112"/>
        <v>0</v>
      </c>
      <c r="P154" s="35">
        <f t="shared" si="113"/>
        <v>0</v>
      </c>
      <c r="Q154" s="35">
        <f t="shared" si="114"/>
        <v>0</v>
      </c>
      <c r="R154" s="35">
        <f t="shared" si="115"/>
        <v>0</v>
      </c>
      <c r="S154" s="35">
        <f t="shared" si="116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0 DIST Classified'!H155</f>
        <v>0</v>
      </c>
      <c r="G155" s="37">
        <f t="shared" si="104"/>
        <v>0</v>
      </c>
      <c r="H155" s="37">
        <f t="shared" si="105"/>
        <v>0</v>
      </c>
      <c r="I155" s="35">
        <f t="shared" si="106"/>
        <v>0</v>
      </c>
      <c r="J155" s="35">
        <f t="shared" si="107"/>
        <v>0</v>
      </c>
      <c r="K155" s="35">
        <f t="shared" si="108"/>
        <v>0</v>
      </c>
      <c r="L155" s="35">
        <f t="shared" si="109"/>
        <v>0</v>
      </c>
      <c r="M155" s="35">
        <f t="shared" si="110"/>
        <v>0</v>
      </c>
      <c r="N155" s="35">
        <f t="shared" si="111"/>
        <v>0</v>
      </c>
      <c r="O155" s="35">
        <f t="shared" si="112"/>
        <v>0</v>
      </c>
      <c r="P155" s="35">
        <f t="shared" si="113"/>
        <v>0</v>
      </c>
      <c r="Q155" s="35">
        <f t="shared" si="114"/>
        <v>0</v>
      </c>
      <c r="R155" s="35">
        <f t="shared" si="115"/>
        <v>0</v>
      </c>
      <c r="S155" s="35">
        <f t="shared" si="116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0 DIST Classified'!H156</f>
        <v>0</v>
      </c>
      <c r="G156" s="37">
        <f t="shared" si="104"/>
        <v>0</v>
      </c>
      <c r="H156" s="37">
        <f t="shared" si="105"/>
        <v>0</v>
      </c>
      <c r="I156" s="35">
        <f t="shared" si="106"/>
        <v>0</v>
      </c>
      <c r="J156" s="35">
        <f t="shared" si="107"/>
        <v>0</v>
      </c>
      <c r="K156" s="35">
        <f t="shared" si="108"/>
        <v>0</v>
      </c>
      <c r="L156" s="35">
        <f t="shared" si="109"/>
        <v>0</v>
      </c>
      <c r="M156" s="35">
        <f t="shared" si="110"/>
        <v>0</v>
      </c>
      <c r="N156" s="35">
        <f t="shared" si="111"/>
        <v>0</v>
      </c>
      <c r="O156" s="35">
        <f t="shared" si="112"/>
        <v>0</v>
      </c>
      <c r="P156" s="35">
        <f t="shared" si="113"/>
        <v>0</v>
      </c>
      <c r="Q156" s="35">
        <f t="shared" si="114"/>
        <v>0</v>
      </c>
      <c r="R156" s="35">
        <f t="shared" si="115"/>
        <v>0</v>
      </c>
      <c r="S156" s="35">
        <f t="shared" si="116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0 DIST Classified'!H157</f>
        <v>0</v>
      </c>
      <c r="G157" s="37">
        <f t="shared" si="104"/>
        <v>0</v>
      </c>
      <c r="H157" s="37">
        <f t="shared" si="105"/>
        <v>0</v>
      </c>
      <c r="I157" s="35">
        <f t="shared" si="106"/>
        <v>0</v>
      </c>
      <c r="J157" s="35">
        <f t="shared" si="107"/>
        <v>0</v>
      </c>
      <c r="K157" s="35">
        <f t="shared" si="108"/>
        <v>0</v>
      </c>
      <c r="L157" s="35">
        <f t="shared" si="109"/>
        <v>0</v>
      </c>
      <c r="M157" s="35">
        <f t="shared" si="110"/>
        <v>0</v>
      </c>
      <c r="N157" s="35">
        <f t="shared" si="111"/>
        <v>0</v>
      </c>
      <c r="O157" s="35">
        <f t="shared" si="112"/>
        <v>0</v>
      </c>
      <c r="P157" s="35">
        <f t="shared" si="113"/>
        <v>0</v>
      </c>
      <c r="Q157" s="35">
        <f t="shared" si="114"/>
        <v>0</v>
      </c>
      <c r="R157" s="35">
        <f t="shared" si="115"/>
        <v>0</v>
      </c>
      <c r="S157" s="35">
        <f t="shared" si="116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0 DIST Classified'!H158</f>
        <v>0</v>
      </c>
      <c r="G158" s="37">
        <f t="shared" si="104"/>
        <v>0</v>
      </c>
      <c r="H158" s="37">
        <f t="shared" si="105"/>
        <v>0</v>
      </c>
      <c r="I158" s="35">
        <f t="shared" si="106"/>
        <v>0</v>
      </c>
      <c r="J158" s="35">
        <f t="shared" si="107"/>
        <v>0</v>
      </c>
      <c r="K158" s="35">
        <f t="shared" si="108"/>
        <v>0</v>
      </c>
      <c r="L158" s="35">
        <f t="shared" si="109"/>
        <v>0</v>
      </c>
      <c r="M158" s="35">
        <f t="shared" si="110"/>
        <v>0</v>
      </c>
      <c r="N158" s="35">
        <f t="shared" si="111"/>
        <v>0</v>
      </c>
      <c r="O158" s="35">
        <f t="shared" si="112"/>
        <v>0</v>
      </c>
      <c r="P158" s="35">
        <f t="shared" si="113"/>
        <v>0</v>
      </c>
      <c r="Q158" s="35">
        <f t="shared" si="114"/>
        <v>0</v>
      </c>
      <c r="R158" s="35">
        <f t="shared" si="115"/>
        <v>0</v>
      </c>
      <c r="S158" s="35">
        <f t="shared" si="116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0 DIST Classified'!H159</f>
        <v>0</v>
      </c>
      <c r="G159" s="37">
        <f t="shared" si="104"/>
        <v>0</v>
      </c>
      <c r="H159" s="37">
        <f t="shared" si="105"/>
        <v>0</v>
      </c>
      <c r="I159" s="35">
        <f t="shared" si="106"/>
        <v>0</v>
      </c>
      <c r="J159" s="35">
        <f t="shared" si="107"/>
        <v>0</v>
      </c>
      <c r="K159" s="35">
        <f t="shared" si="108"/>
        <v>0</v>
      </c>
      <c r="L159" s="35">
        <f t="shared" si="109"/>
        <v>0</v>
      </c>
      <c r="M159" s="35">
        <f t="shared" si="110"/>
        <v>0</v>
      </c>
      <c r="N159" s="35">
        <f t="shared" si="111"/>
        <v>0</v>
      </c>
      <c r="O159" s="35">
        <f t="shared" si="112"/>
        <v>0</v>
      </c>
      <c r="P159" s="35">
        <f t="shared" si="113"/>
        <v>0</v>
      </c>
      <c r="Q159" s="35">
        <f t="shared" si="114"/>
        <v>0</v>
      </c>
      <c r="R159" s="35">
        <f t="shared" si="115"/>
        <v>0</v>
      </c>
      <c r="S159" s="35">
        <f t="shared" si="116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0 DIST Classified'!H160</f>
        <v>0</v>
      </c>
      <c r="G160" s="37">
        <f t="shared" si="104"/>
        <v>0</v>
      </c>
      <c r="H160" s="37">
        <f t="shared" si="105"/>
        <v>0</v>
      </c>
      <c r="I160" s="35">
        <f t="shared" si="106"/>
        <v>0</v>
      </c>
      <c r="J160" s="35">
        <f t="shared" si="107"/>
        <v>0</v>
      </c>
      <c r="K160" s="35">
        <f t="shared" si="108"/>
        <v>0</v>
      </c>
      <c r="L160" s="35">
        <f t="shared" si="109"/>
        <v>0</v>
      </c>
      <c r="M160" s="35">
        <f t="shared" si="110"/>
        <v>0</v>
      </c>
      <c r="N160" s="35">
        <f t="shared" si="111"/>
        <v>0</v>
      </c>
      <c r="O160" s="35">
        <f t="shared" si="112"/>
        <v>0</v>
      </c>
      <c r="P160" s="35">
        <f t="shared" si="113"/>
        <v>0</v>
      </c>
      <c r="Q160" s="35">
        <f t="shared" si="114"/>
        <v>0</v>
      </c>
      <c r="R160" s="35">
        <f t="shared" si="115"/>
        <v>0</v>
      </c>
      <c r="S160" s="35">
        <f t="shared" si="116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0 DIST Classified'!H161</f>
        <v>0</v>
      </c>
      <c r="G161" s="37">
        <f t="shared" si="104"/>
        <v>0</v>
      </c>
      <c r="H161" s="37">
        <f t="shared" si="105"/>
        <v>0</v>
      </c>
      <c r="I161" s="35">
        <f t="shared" si="106"/>
        <v>0</v>
      </c>
      <c r="J161" s="35">
        <f t="shared" si="107"/>
        <v>0</v>
      </c>
      <c r="K161" s="35">
        <f t="shared" si="108"/>
        <v>0</v>
      </c>
      <c r="L161" s="35">
        <f t="shared" si="109"/>
        <v>0</v>
      </c>
      <c r="M161" s="35">
        <f t="shared" si="110"/>
        <v>0</v>
      </c>
      <c r="N161" s="35">
        <f t="shared" si="111"/>
        <v>0</v>
      </c>
      <c r="O161" s="35">
        <f t="shared" si="112"/>
        <v>0</v>
      </c>
      <c r="P161" s="35">
        <f t="shared" si="113"/>
        <v>0</v>
      </c>
      <c r="Q161" s="35">
        <f t="shared" si="114"/>
        <v>0</v>
      </c>
      <c r="R161" s="35">
        <f t="shared" si="115"/>
        <v>0</v>
      </c>
      <c r="S161" s="35">
        <f t="shared" si="116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0 DIST Classified'!H162</f>
        <v>0</v>
      </c>
      <c r="G162" s="37">
        <f t="shared" si="104"/>
        <v>0</v>
      </c>
      <c r="H162" s="37">
        <f t="shared" si="105"/>
        <v>0</v>
      </c>
      <c r="I162" s="35">
        <f t="shared" si="106"/>
        <v>0</v>
      </c>
      <c r="J162" s="35">
        <f t="shared" si="107"/>
        <v>0</v>
      </c>
      <c r="K162" s="35">
        <f t="shared" si="108"/>
        <v>0</v>
      </c>
      <c r="L162" s="35">
        <f t="shared" si="109"/>
        <v>0</v>
      </c>
      <c r="M162" s="35">
        <f t="shared" si="110"/>
        <v>0</v>
      </c>
      <c r="N162" s="35">
        <f t="shared" si="111"/>
        <v>0</v>
      </c>
      <c r="O162" s="35">
        <f t="shared" si="112"/>
        <v>0</v>
      </c>
      <c r="P162" s="35">
        <f t="shared" si="113"/>
        <v>0</v>
      </c>
      <c r="Q162" s="35">
        <f t="shared" si="114"/>
        <v>0</v>
      </c>
      <c r="R162" s="35">
        <f t="shared" si="115"/>
        <v>0</v>
      </c>
      <c r="S162" s="35">
        <f t="shared" si="116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0 DIST Classified'!H163</f>
        <v>0</v>
      </c>
      <c r="G163" s="37">
        <f t="shared" si="104"/>
        <v>0</v>
      </c>
      <c r="H163" s="37">
        <f t="shared" si="105"/>
        <v>0</v>
      </c>
      <c r="I163" s="35">
        <f t="shared" si="106"/>
        <v>0</v>
      </c>
      <c r="J163" s="35">
        <f t="shared" si="107"/>
        <v>0</v>
      </c>
      <c r="K163" s="35">
        <f t="shared" si="108"/>
        <v>0</v>
      </c>
      <c r="L163" s="35">
        <f t="shared" si="109"/>
        <v>0</v>
      </c>
      <c r="M163" s="35">
        <f t="shared" si="110"/>
        <v>0</v>
      </c>
      <c r="N163" s="35">
        <f t="shared" si="111"/>
        <v>0</v>
      </c>
      <c r="O163" s="35">
        <f t="shared" si="112"/>
        <v>0</v>
      </c>
      <c r="P163" s="35">
        <f t="shared" si="113"/>
        <v>0</v>
      </c>
      <c r="Q163" s="35">
        <f t="shared" si="114"/>
        <v>0</v>
      </c>
      <c r="R163" s="35">
        <f t="shared" si="115"/>
        <v>0</v>
      </c>
      <c r="S163" s="35">
        <f t="shared" si="116"/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0 DIST Classified'!H164</f>
        <v>0</v>
      </c>
      <c r="G164" s="37">
        <f t="shared" si="104"/>
        <v>0</v>
      </c>
      <c r="H164" s="37">
        <f t="shared" si="105"/>
        <v>0</v>
      </c>
      <c r="I164" s="35">
        <f t="shared" si="106"/>
        <v>0</v>
      </c>
      <c r="J164" s="35">
        <f t="shared" si="107"/>
        <v>0</v>
      </c>
      <c r="K164" s="35">
        <f t="shared" si="108"/>
        <v>0</v>
      </c>
      <c r="L164" s="35">
        <f t="shared" si="109"/>
        <v>0</v>
      </c>
      <c r="M164" s="35">
        <f t="shared" si="110"/>
        <v>0</v>
      </c>
      <c r="N164" s="35">
        <f t="shared" si="111"/>
        <v>0</v>
      </c>
      <c r="O164" s="35">
        <f t="shared" si="112"/>
        <v>0</v>
      </c>
      <c r="P164" s="35">
        <f t="shared" si="113"/>
        <v>0</v>
      </c>
      <c r="Q164" s="35">
        <f t="shared" si="114"/>
        <v>0</v>
      </c>
      <c r="R164" s="35">
        <f t="shared" si="115"/>
        <v>0</v>
      </c>
      <c r="S164" s="35">
        <f t="shared" si="116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0 DIST Classified'!H165</f>
        <v>0</v>
      </c>
      <c r="G165" s="37">
        <f t="shared" si="104"/>
        <v>0</v>
      </c>
      <c r="H165" s="37">
        <f t="shared" si="105"/>
        <v>0</v>
      </c>
      <c r="I165" s="35">
        <f t="shared" si="106"/>
        <v>0</v>
      </c>
      <c r="J165" s="35">
        <f t="shared" si="107"/>
        <v>0</v>
      </c>
      <c r="K165" s="35">
        <f t="shared" si="108"/>
        <v>0</v>
      </c>
      <c r="L165" s="35">
        <f t="shared" si="109"/>
        <v>0</v>
      </c>
      <c r="M165" s="35">
        <f t="shared" si="110"/>
        <v>0</v>
      </c>
      <c r="N165" s="35">
        <f t="shared" si="111"/>
        <v>0</v>
      </c>
      <c r="O165" s="35">
        <f t="shared" si="112"/>
        <v>0</v>
      </c>
      <c r="P165" s="35">
        <f t="shared" si="113"/>
        <v>0</v>
      </c>
      <c r="Q165" s="35">
        <f t="shared" si="114"/>
        <v>0</v>
      </c>
      <c r="R165" s="35">
        <f t="shared" si="115"/>
        <v>0</v>
      </c>
      <c r="S165" s="35">
        <f t="shared" si="116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0 DIST Classified'!H166</f>
        <v>0</v>
      </c>
      <c r="G166" s="37">
        <f t="shared" si="104"/>
        <v>0</v>
      </c>
      <c r="H166" s="37">
        <f t="shared" si="105"/>
        <v>0</v>
      </c>
      <c r="I166" s="35">
        <f t="shared" si="106"/>
        <v>0</v>
      </c>
      <c r="J166" s="35">
        <f t="shared" si="107"/>
        <v>0</v>
      </c>
      <c r="K166" s="35">
        <f t="shared" si="108"/>
        <v>0</v>
      </c>
      <c r="L166" s="35">
        <f t="shared" si="109"/>
        <v>0</v>
      </c>
      <c r="M166" s="35">
        <f t="shared" si="110"/>
        <v>0</v>
      </c>
      <c r="N166" s="35">
        <f t="shared" si="111"/>
        <v>0</v>
      </c>
      <c r="O166" s="35">
        <f t="shared" si="112"/>
        <v>0</v>
      </c>
      <c r="P166" s="35">
        <f t="shared" si="113"/>
        <v>0</v>
      </c>
      <c r="Q166" s="35">
        <f t="shared" si="114"/>
        <v>0</v>
      </c>
      <c r="R166" s="35">
        <f t="shared" si="115"/>
        <v>0</v>
      </c>
      <c r="S166" s="35">
        <f t="shared" si="116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0 DIST Classified'!H167</f>
        <v>0</v>
      </c>
      <c r="G167" s="37">
        <f t="shared" si="104"/>
        <v>0</v>
      </c>
      <c r="H167" s="37">
        <f t="shared" si="105"/>
        <v>0</v>
      </c>
      <c r="I167" s="35">
        <f t="shared" si="106"/>
        <v>0</v>
      </c>
      <c r="J167" s="35">
        <f t="shared" si="107"/>
        <v>0</v>
      </c>
      <c r="K167" s="35">
        <f t="shared" si="108"/>
        <v>0</v>
      </c>
      <c r="L167" s="35">
        <f t="shared" si="109"/>
        <v>0</v>
      </c>
      <c r="M167" s="35">
        <f t="shared" si="110"/>
        <v>0</v>
      </c>
      <c r="N167" s="35">
        <f t="shared" si="111"/>
        <v>0</v>
      </c>
      <c r="O167" s="35">
        <f t="shared" si="112"/>
        <v>0</v>
      </c>
      <c r="P167" s="35">
        <f t="shared" si="113"/>
        <v>0</v>
      </c>
      <c r="Q167" s="35">
        <f t="shared" si="114"/>
        <v>0</v>
      </c>
      <c r="R167" s="35">
        <f t="shared" si="115"/>
        <v>0</v>
      </c>
      <c r="S167" s="35">
        <f t="shared" si="116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0 DIST Classified'!H168</f>
        <v>0</v>
      </c>
      <c r="G168" s="37">
        <f t="shared" si="104"/>
        <v>0</v>
      </c>
      <c r="H168" s="37">
        <f t="shared" si="105"/>
        <v>0</v>
      </c>
      <c r="I168" s="35">
        <f t="shared" si="106"/>
        <v>0</v>
      </c>
      <c r="J168" s="35">
        <f t="shared" si="107"/>
        <v>0</v>
      </c>
      <c r="K168" s="35">
        <f t="shared" si="108"/>
        <v>0</v>
      </c>
      <c r="L168" s="35">
        <f t="shared" si="109"/>
        <v>0</v>
      </c>
      <c r="M168" s="35">
        <f t="shared" si="110"/>
        <v>0</v>
      </c>
      <c r="N168" s="35">
        <f t="shared" si="111"/>
        <v>0</v>
      </c>
      <c r="O168" s="35">
        <f t="shared" si="112"/>
        <v>0</v>
      </c>
      <c r="P168" s="35">
        <f t="shared" si="113"/>
        <v>0</v>
      </c>
      <c r="Q168" s="35">
        <f t="shared" si="114"/>
        <v>0</v>
      </c>
      <c r="R168" s="35">
        <f t="shared" si="115"/>
        <v>0</v>
      </c>
      <c r="S168" s="35">
        <f t="shared" si="116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0 DIST Classified'!H169</f>
        <v>0</v>
      </c>
      <c r="G169" s="37">
        <f t="shared" si="104"/>
        <v>0</v>
      </c>
      <c r="H169" s="37">
        <f t="shared" si="105"/>
        <v>0</v>
      </c>
      <c r="I169" s="35">
        <f t="shared" si="106"/>
        <v>0</v>
      </c>
      <c r="J169" s="35">
        <f t="shared" si="107"/>
        <v>0</v>
      </c>
      <c r="K169" s="35">
        <f t="shared" si="108"/>
        <v>0</v>
      </c>
      <c r="L169" s="35">
        <f t="shared" si="109"/>
        <v>0</v>
      </c>
      <c r="M169" s="35">
        <f t="shared" si="110"/>
        <v>0</v>
      </c>
      <c r="N169" s="35">
        <f t="shared" si="111"/>
        <v>0</v>
      </c>
      <c r="O169" s="35">
        <f t="shared" si="112"/>
        <v>0</v>
      </c>
      <c r="P169" s="35">
        <f t="shared" si="113"/>
        <v>0</v>
      </c>
      <c r="Q169" s="35">
        <f t="shared" si="114"/>
        <v>0</v>
      </c>
      <c r="R169" s="35">
        <f t="shared" si="115"/>
        <v>0</v>
      </c>
      <c r="S169" s="35">
        <f t="shared" si="116"/>
        <v>0</v>
      </c>
    </row>
    <row r="170" spans="1:19" s="1234" customFormat="1">
      <c r="A170" s="1235">
        <v>36</v>
      </c>
      <c r="C170" s="49" t="str">
        <f>'FR-16(7)(v)-1 Functional'!C170</f>
        <v>RWIP</v>
      </c>
      <c r="D170" s="32" t="str">
        <f>'FR-16(7)(v)-1 Functional'!D170</f>
        <v>K215</v>
      </c>
      <c r="E170" s="1233"/>
      <c r="F170" s="1250">
        <f>'FR-16(7)(v)-10 DIST Classified'!H170</f>
        <v>0</v>
      </c>
      <c r="G170" s="1240">
        <f t="shared" ref="G170" si="117">F170-SUM(H170:Q170)</f>
        <v>0</v>
      </c>
      <c r="H170" s="1240">
        <f t="shared" ref="H170" si="118">ROUND(F170*VLOOKUP(D170,ALLOCTABLE_Distr_Energy,$H$10,FALSE),0)</f>
        <v>0</v>
      </c>
      <c r="I170" s="1239">
        <f t="shared" ref="I170" si="119">ROUND(F170*VLOOKUP(D170,ALLOCTABLE_Distr_Energy,$I$10,FALSE),0)</f>
        <v>0</v>
      </c>
      <c r="J170" s="1239">
        <f t="shared" ref="J170" si="120">ROUND(F170*VLOOKUP(D170,ALLOCTABLE_Distr_Energy,$J$10,FALSE),0)</f>
        <v>0</v>
      </c>
      <c r="K170" s="1239">
        <f t="shared" ref="K170" si="121">ROUND(F170*VLOOKUP(D170,ALLOCTABLE_Distr_Energy,$K$10,FALSE),0)</f>
        <v>0</v>
      </c>
      <c r="L170" s="1239"/>
      <c r="M170" s="1239"/>
      <c r="N170" s="1239"/>
      <c r="O170" s="1239"/>
      <c r="P170" s="1239"/>
      <c r="Q170" s="1239"/>
      <c r="R170" s="1239"/>
      <c r="S170" s="1239"/>
    </row>
    <row r="171" spans="1:19">
      <c r="A171" s="1235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0</v>
      </c>
      <c r="G171" s="36">
        <f>SUM(G149:G169)</f>
        <v>0</v>
      </c>
      <c r="H171" s="36">
        <f>SUM(H149:H169)</f>
        <v>0</v>
      </c>
      <c r="I171" s="36">
        <f t="shared" ref="I171:Q171" si="122">SUM(I149:I169)</f>
        <v>0</v>
      </c>
      <c r="J171" s="36">
        <f t="shared" si="122"/>
        <v>0</v>
      </c>
      <c r="K171" s="36">
        <f t="shared" si="122"/>
        <v>0</v>
      </c>
      <c r="L171" s="36">
        <f t="shared" si="122"/>
        <v>0</v>
      </c>
      <c r="M171" s="36">
        <f t="shared" si="122"/>
        <v>0</v>
      </c>
      <c r="N171" s="36">
        <f t="shared" si="122"/>
        <v>0</v>
      </c>
      <c r="O171" s="36">
        <f t="shared" si="122"/>
        <v>0</v>
      </c>
      <c r="P171" s="36">
        <f t="shared" si="122"/>
        <v>0</v>
      </c>
      <c r="Q171" s="36">
        <f t="shared" si="122"/>
        <v>0</v>
      </c>
      <c r="R171" s="36">
        <f>SUM(R149:R169)</f>
        <v>0</v>
      </c>
      <c r="S171" s="36">
        <f>SUM(S149:S169)</f>
        <v>0</v>
      </c>
    </row>
    <row r="172" spans="1:19">
      <c r="A172" s="1235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35">
        <v>39</v>
      </c>
      <c r="C173" s="20" t="s">
        <v>635</v>
      </c>
      <c r="D173" s="32"/>
      <c r="E173" s="18"/>
      <c r="F173" s="82">
        <f>F171+F145</f>
        <v>0</v>
      </c>
      <c r="G173" s="37">
        <f t="shared" ref="G173:Q173" si="123">G171+G145</f>
        <v>0</v>
      </c>
      <c r="H173" s="37">
        <f t="shared" si="123"/>
        <v>0</v>
      </c>
      <c r="I173" s="37">
        <f t="shared" si="123"/>
        <v>0</v>
      </c>
      <c r="J173" s="37">
        <f t="shared" si="123"/>
        <v>0</v>
      </c>
      <c r="K173" s="37">
        <f t="shared" si="123"/>
        <v>0</v>
      </c>
      <c r="L173" s="37">
        <f t="shared" si="123"/>
        <v>0</v>
      </c>
      <c r="M173" s="37">
        <f t="shared" si="123"/>
        <v>0</v>
      </c>
      <c r="N173" s="37">
        <f t="shared" si="123"/>
        <v>0</v>
      </c>
      <c r="O173" s="37">
        <f t="shared" si="123"/>
        <v>0</v>
      </c>
      <c r="P173" s="37">
        <f t="shared" si="123"/>
        <v>0</v>
      </c>
      <c r="Q173" s="37">
        <f t="shared" si="123"/>
        <v>0</v>
      </c>
      <c r="R173" s="35">
        <f>SUM(G173:Q173)</f>
        <v>0</v>
      </c>
      <c r="S173" s="35">
        <f>F173-R173</f>
        <v>0</v>
      </c>
    </row>
    <row r="174" spans="1:19">
      <c r="A174" s="1235">
        <v>40</v>
      </c>
      <c r="C174" s="20" t="s">
        <v>636</v>
      </c>
      <c r="D174" s="32"/>
      <c r="E174" s="18"/>
      <c r="F174" s="82">
        <f>F147+F171</f>
        <v>0</v>
      </c>
      <c r="G174" s="37">
        <f t="shared" ref="G174:Q174" si="124">G147+G171</f>
        <v>0</v>
      </c>
      <c r="H174" s="37">
        <f t="shared" si="124"/>
        <v>0</v>
      </c>
      <c r="I174" s="37">
        <f t="shared" si="124"/>
        <v>0</v>
      </c>
      <c r="J174" s="37">
        <f t="shared" si="124"/>
        <v>0</v>
      </c>
      <c r="K174" s="37">
        <f t="shared" si="124"/>
        <v>0</v>
      </c>
      <c r="L174" s="37">
        <f t="shared" si="124"/>
        <v>0</v>
      </c>
      <c r="M174" s="37">
        <f t="shared" si="124"/>
        <v>0</v>
      </c>
      <c r="N174" s="37">
        <f t="shared" si="124"/>
        <v>0</v>
      </c>
      <c r="O174" s="37">
        <f t="shared" si="124"/>
        <v>0</v>
      </c>
      <c r="P174" s="37">
        <f t="shared" si="124"/>
        <v>0</v>
      </c>
      <c r="Q174" s="37">
        <f t="shared" si="124"/>
        <v>0</v>
      </c>
      <c r="R174" s="35">
        <f>SUM(G174:Q174)</f>
        <v>0</v>
      </c>
      <c r="S174" s="35">
        <f>F174-R174</f>
        <v>0</v>
      </c>
    </row>
    <row r="175" spans="1:19">
      <c r="A175" s="1235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35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35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0 DIST Classified'!H177</f>
        <v>0</v>
      </c>
      <c r="G177" s="37">
        <f t="shared" ref="G177:G185" si="125">F177-SUM(H177:Q177)</f>
        <v>0</v>
      </c>
      <c r="H177" s="37">
        <f t="shared" ref="H177:H185" si="126">ROUND(F177*VLOOKUP(D177,ALLOCTABLE_Distr_Energy,$H$10,FALSE),0)</f>
        <v>0</v>
      </c>
      <c r="I177" s="35">
        <f t="shared" ref="I177:I185" si="127">ROUND(F177*VLOOKUP(D177,ALLOCTABLE_Distr_Energy,$I$10,FALSE),0)</f>
        <v>0</v>
      </c>
      <c r="J177" s="35">
        <f t="shared" ref="J177:J185" si="128">ROUND(F177*VLOOKUP(D177,ALLOCTABLE_Distr_Energy,$J$10,FALSE),0)</f>
        <v>0</v>
      </c>
      <c r="K177" s="35">
        <f t="shared" ref="K177:K185" si="129">ROUND(F177*VLOOKUP(D177,ALLOCTABLE_Distr_Energy,$K$10,FALSE),0)</f>
        <v>0</v>
      </c>
      <c r="L177" s="35">
        <f t="shared" ref="L177:L185" si="130">ROUND(F177*VLOOKUP(D177,ALLOCTABLE_Distr_Energy,$L$10,FALSE),0)</f>
        <v>0</v>
      </c>
      <c r="M177" s="35">
        <f t="shared" ref="M177:M185" si="131">ROUND(F177*VLOOKUP(D177,ALLOCTABLE_Distr_Energy,$M$10,FALSE),0)</f>
        <v>0</v>
      </c>
      <c r="N177" s="35">
        <f t="shared" ref="N177:N185" si="132">ROUND(F177*VLOOKUP(D177,ALLOCTABLE_Distr_Energy,$N$10,FALSE),0)</f>
        <v>0</v>
      </c>
      <c r="O177" s="35">
        <f t="shared" ref="O177:O185" si="133">ROUND(F177*VLOOKUP(D177,ALLOCTABLE_Distr_Energy,$O$10,FALSE),0)</f>
        <v>0</v>
      </c>
      <c r="P177" s="35">
        <f t="shared" ref="P177:P185" si="134">ROUND(F177*VLOOKUP(D177,ALLOCTABLE_Distr_Energy,$P$10,FALSE),0)</f>
        <v>0</v>
      </c>
      <c r="Q177" s="35">
        <f t="shared" ref="Q177:Q185" si="135">ROUND(F177*VLOOKUP(D177,ALLOCTABLE_Distr_Energy,$Q$10,FALSE),0)</f>
        <v>0</v>
      </c>
      <c r="R177" s="35">
        <f t="shared" ref="R177:R185" si="136">SUM(G177:Q177)</f>
        <v>0</v>
      </c>
      <c r="S177" s="35">
        <f t="shared" ref="S177:S185" si="137">F177-R177</f>
        <v>0</v>
      </c>
    </row>
    <row r="178" spans="1:19">
      <c r="A178" s="1235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0 DIST Classified'!H178</f>
        <v>0</v>
      </c>
      <c r="G178" s="37">
        <f t="shared" si="125"/>
        <v>0</v>
      </c>
      <c r="H178" s="37">
        <f t="shared" si="126"/>
        <v>0</v>
      </c>
      <c r="I178" s="35">
        <f t="shared" si="127"/>
        <v>0</v>
      </c>
      <c r="J178" s="35">
        <f t="shared" si="128"/>
        <v>0</v>
      </c>
      <c r="K178" s="35">
        <f t="shared" si="129"/>
        <v>0</v>
      </c>
      <c r="L178" s="35">
        <f t="shared" si="130"/>
        <v>0</v>
      </c>
      <c r="M178" s="35">
        <f t="shared" si="131"/>
        <v>0</v>
      </c>
      <c r="N178" s="35">
        <f t="shared" si="132"/>
        <v>0</v>
      </c>
      <c r="O178" s="35">
        <f t="shared" si="133"/>
        <v>0</v>
      </c>
      <c r="P178" s="35">
        <f t="shared" si="134"/>
        <v>0</v>
      </c>
      <c r="Q178" s="35">
        <f t="shared" si="135"/>
        <v>0</v>
      </c>
      <c r="R178" s="35">
        <f t="shared" si="136"/>
        <v>0</v>
      </c>
      <c r="S178" s="35">
        <f t="shared" si="137"/>
        <v>0</v>
      </c>
    </row>
    <row r="179" spans="1:19">
      <c r="A179" s="1235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0 DIST Classified'!H179</f>
        <v>0</v>
      </c>
      <c r="G179" s="37">
        <f t="shared" si="125"/>
        <v>0</v>
      </c>
      <c r="H179" s="37">
        <f t="shared" si="126"/>
        <v>0</v>
      </c>
      <c r="I179" s="35">
        <f t="shared" si="127"/>
        <v>0</v>
      </c>
      <c r="J179" s="35">
        <f t="shared" si="128"/>
        <v>0</v>
      </c>
      <c r="K179" s="35">
        <f t="shared" si="129"/>
        <v>0</v>
      </c>
      <c r="L179" s="35">
        <f t="shared" si="130"/>
        <v>0</v>
      </c>
      <c r="M179" s="35">
        <f t="shared" si="131"/>
        <v>0</v>
      </c>
      <c r="N179" s="35">
        <f t="shared" si="132"/>
        <v>0</v>
      </c>
      <c r="O179" s="35">
        <f t="shared" si="133"/>
        <v>0</v>
      </c>
      <c r="P179" s="35">
        <f t="shared" si="134"/>
        <v>0</v>
      </c>
      <c r="Q179" s="35">
        <f t="shared" si="135"/>
        <v>0</v>
      </c>
      <c r="R179" s="35">
        <f t="shared" si="136"/>
        <v>0</v>
      </c>
      <c r="S179" s="35">
        <f t="shared" si="137"/>
        <v>0</v>
      </c>
    </row>
    <row r="180" spans="1:19">
      <c r="A180" s="1235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0 DIST Classified'!H180</f>
        <v>0</v>
      </c>
      <c r="G180" s="37">
        <f t="shared" si="125"/>
        <v>0</v>
      </c>
      <c r="H180" s="37">
        <f t="shared" si="126"/>
        <v>0</v>
      </c>
      <c r="I180" s="35">
        <f t="shared" si="127"/>
        <v>0</v>
      </c>
      <c r="J180" s="35">
        <f t="shared" si="128"/>
        <v>0</v>
      </c>
      <c r="K180" s="35">
        <f t="shared" si="129"/>
        <v>0</v>
      </c>
      <c r="L180" s="35">
        <f t="shared" si="130"/>
        <v>0</v>
      </c>
      <c r="M180" s="35">
        <f t="shared" si="131"/>
        <v>0</v>
      </c>
      <c r="N180" s="35">
        <f t="shared" si="132"/>
        <v>0</v>
      </c>
      <c r="O180" s="35">
        <f t="shared" si="133"/>
        <v>0</v>
      </c>
      <c r="P180" s="35">
        <f t="shared" si="134"/>
        <v>0</v>
      </c>
      <c r="Q180" s="35">
        <f t="shared" si="135"/>
        <v>0</v>
      </c>
      <c r="R180" s="35">
        <f t="shared" si="136"/>
        <v>0</v>
      </c>
      <c r="S180" s="35">
        <f t="shared" si="137"/>
        <v>0</v>
      </c>
    </row>
    <row r="181" spans="1:19">
      <c r="A181" s="1235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0 DIST Classified'!H181</f>
        <v>0</v>
      </c>
      <c r="G181" s="37">
        <f t="shared" si="125"/>
        <v>0</v>
      </c>
      <c r="H181" s="37">
        <f t="shared" si="126"/>
        <v>0</v>
      </c>
      <c r="I181" s="35">
        <f t="shared" si="127"/>
        <v>0</v>
      </c>
      <c r="J181" s="35">
        <f t="shared" si="128"/>
        <v>0</v>
      </c>
      <c r="K181" s="35">
        <f t="shared" si="129"/>
        <v>0</v>
      </c>
      <c r="L181" s="35">
        <f t="shared" si="130"/>
        <v>0</v>
      </c>
      <c r="M181" s="35">
        <f t="shared" si="131"/>
        <v>0</v>
      </c>
      <c r="N181" s="35">
        <f t="shared" si="132"/>
        <v>0</v>
      </c>
      <c r="O181" s="35">
        <f t="shared" si="133"/>
        <v>0</v>
      </c>
      <c r="P181" s="35">
        <f t="shared" si="134"/>
        <v>0</v>
      </c>
      <c r="Q181" s="35">
        <f t="shared" si="135"/>
        <v>0</v>
      </c>
      <c r="R181" s="35">
        <f t="shared" si="136"/>
        <v>0</v>
      </c>
      <c r="S181" s="35">
        <f t="shared" si="137"/>
        <v>0</v>
      </c>
    </row>
    <row r="182" spans="1:19">
      <c r="A182" s="1235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0 DIST Classified'!H182</f>
        <v>0</v>
      </c>
      <c r="G182" s="37">
        <f t="shared" si="125"/>
        <v>0</v>
      </c>
      <c r="H182" s="37">
        <f t="shared" si="126"/>
        <v>0</v>
      </c>
      <c r="I182" s="35">
        <f t="shared" si="127"/>
        <v>0</v>
      </c>
      <c r="J182" s="35">
        <f t="shared" si="128"/>
        <v>0</v>
      </c>
      <c r="K182" s="35">
        <f t="shared" si="129"/>
        <v>0</v>
      </c>
      <c r="L182" s="35">
        <f t="shared" si="130"/>
        <v>0</v>
      </c>
      <c r="M182" s="35">
        <f t="shared" si="131"/>
        <v>0</v>
      </c>
      <c r="N182" s="35">
        <f t="shared" si="132"/>
        <v>0</v>
      </c>
      <c r="O182" s="35">
        <f t="shared" si="133"/>
        <v>0</v>
      </c>
      <c r="P182" s="35">
        <f t="shared" si="134"/>
        <v>0</v>
      </c>
      <c r="Q182" s="35">
        <f t="shared" si="135"/>
        <v>0</v>
      </c>
      <c r="R182" s="35">
        <f t="shared" si="136"/>
        <v>0</v>
      </c>
      <c r="S182" s="35">
        <f t="shared" si="137"/>
        <v>0</v>
      </c>
    </row>
    <row r="183" spans="1:19">
      <c r="A183" s="1235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0 DIST Classified'!H183</f>
        <v>0</v>
      </c>
      <c r="G183" s="37">
        <f t="shared" si="125"/>
        <v>0</v>
      </c>
      <c r="H183" s="37">
        <f t="shared" si="126"/>
        <v>0</v>
      </c>
      <c r="I183" s="35">
        <f t="shared" si="127"/>
        <v>0</v>
      </c>
      <c r="J183" s="35">
        <f t="shared" si="128"/>
        <v>0</v>
      </c>
      <c r="K183" s="35">
        <f t="shared" si="129"/>
        <v>0</v>
      </c>
      <c r="L183" s="35">
        <f t="shared" si="130"/>
        <v>0</v>
      </c>
      <c r="M183" s="35">
        <f t="shared" si="131"/>
        <v>0</v>
      </c>
      <c r="N183" s="35">
        <f t="shared" si="132"/>
        <v>0</v>
      </c>
      <c r="O183" s="35">
        <f t="shared" si="133"/>
        <v>0</v>
      </c>
      <c r="P183" s="35">
        <f t="shared" si="134"/>
        <v>0</v>
      </c>
      <c r="Q183" s="35">
        <f t="shared" si="135"/>
        <v>0</v>
      </c>
      <c r="R183" s="35">
        <f t="shared" si="136"/>
        <v>0</v>
      </c>
      <c r="S183" s="35">
        <f t="shared" si="137"/>
        <v>0</v>
      </c>
    </row>
    <row r="184" spans="1:19">
      <c r="A184" s="1235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0 DIST Classified'!H184</f>
        <v>0</v>
      </c>
      <c r="G184" s="37">
        <f t="shared" si="125"/>
        <v>0</v>
      </c>
      <c r="H184" s="37">
        <f t="shared" si="126"/>
        <v>0</v>
      </c>
      <c r="I184" s="35">
        <f t="shared" si="127"/>
        <v>0</v>
      </c>
      <c r="J184" s="35">
        <f t="shared" si="128"/>
        <v>0</v>
      </c>
      <c r="K184" s="35">
        <f t="shared" si="129"/>
        <v>0</v>
      </c>
      <c r="L184" s="35">
        <f t="shared" si="130"/>
        <v>0</v>
      </c>
      <c r="M184" s="35">
        <f t="shared" si="131"/>
        <v>0</v>
      </c>
      <c r="N184" s="35">
        <f t="shared" si="132"/>
        <v>0</v>
      </c>
      <c r="O184" s="35">
        <f t="shared" si="133"/>
        <v>0</v>
      </c>
      <c r="P184" s="35">
        <f t="shared" si="134"/>
        <v>0</v>
      </c>
      <c r="Q184" s="35">
        <f t="shared" si="135"/>
        <v>0</v>
      </c>
      <c r="R184" s="35">
        <f t="shared" si="136"/>
        <v>0</v>
      </c>
      <c r="S184" s="35">
        <f t="shared" si="137"/>
        <v>0</v>
      </c>
    </row>
    <row r="185" spans="1:19">
      <c r="A185" s="1235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0 DIST Classified'!H185</f>
        <v>0</v>
      </c>
      <c r="G185" s="37">
        <f t="shared" si="125"/>
        <v>0</v>
      </c>
      <c r="H185" s="37">
        <f t="shared" si="126"/>
        <v>0</v>
      </c>
      <c r="I185" s="35">
        <f t="shared" si="127"/>
        <v>0</v>
      </c>
      <c r="J185" s="35">
        <f t="shared" si="128"/>
        <v>0</v>
      </c>
      <c r="K185" s="35">
        <f t="shared" si="129"/>
        <v>0</v>
      </c>
      <c r="L185" s="35">
        <f t="shared" si="130"/>
        <v>0</v>
      </c>
      <c r="M185" s="35">
        <f t="shared" si="131"/>
        <v>0</v>
      </c>
      <c r="N185" s="35">
        <f t="shared" si="132"/>
        <v>0</v>
      </c>
      <c r="O185" s="35">
        <f t="shared" si="133"/>
        <v>0</v>
      </c>
      <c r="P185" s="35">
        <f t="shared" si="134"/>
        <v>0</v>
      </c>
      <c r="Q185" s="35">
        <f t="shared" si="135"/>
        <v>0</v>
      </c>
      <c r="R185" s="35">
        <f t="shared" si="136"/>
        <v>0</v>
      </c>
      <c r="S185" s="35">
        <f t="shared" si="137"/>
        <v>0</v>
      </c>
    </row>
    <row r="186" spans="1:19">
      <c r="A186" s="1235">
        <v>52</v>
      </c>
      <c r="C186" s="27" t="s">
        <v>639</v>
      </c>
      <c r="D186" s="32"/>
      <c r="E186" s="18"/>
      <c r="F186" s="36">
        <f>SUM(F176:F185)</f>
        <v>0</v>
      </c>
      <c r="G186" s="36">
        <f>SUM(G176:G185)</f>
        <v>0</v>
      </c>
      <c r="H186" s="36">
        <f>SUM(H176:H185)</f>
        <v>0</v>
      </c>
      <c r="I186" s="36">
        <f>SUM(I176:I185)</f>
        <v>0</v>
      </c>
      <c r="J186" s="36">
        <f t="shared" ref="J186:P186" si="138">SUM(J176:J185)</f>
        <v>0</v>
      </c>
      <c r="K186" s="36">
        <f t="shared" si="138"/>
        <v>0</v>
      </c>
      <c r="L186" s="36">
        <f t="shared" si="138"/>
        <v>0</v>
      </c>
      <c r="M186" s="36">
        <f t="shared" si="138"/>
        <v>0</v>
      </c>
      <c r="N186" s="36">
        <f t="shared" si="138"/>
        <v>0</v>
      </c>
      <c r="O186" s="36">
        <f t="shared" si="138"/>
        <v>0</v>
      </c>
      <c r="P186" s="36">
        <f t="shared" si="138"/>
        <v>0</v>
      </c>
      <c r="Q186" s="36">
        <f>SUM(Q176:Q185)</f>
        <v>0</v>
      </c>
      <c r="R186" s="36">
        <f>SUM(R176:R185)</f>
        <v>0</v>
      </c>
      <c r="S186" s="36">
        <f>SUM(S176:S185)</f>
        <v>0</v>
      </c>
    </row>
    <row r="187" spans="1:19">
      <c r="A187" s="1235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35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35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0 DIST Classified'!H189</f>
        <v>0</v>
      </c>
      <c r="G189" s="37">
        <f t="shared" ref="G189:G197" si="139">F189-SUM(H189:Q189)</f>
        <v>0</v>
      </c>
      <c r="H189" s="37">
        <f t="shared" ref="H189:H197" si="140">ROUND(F189*VLOOKUP(D189,ALLOCTABLE_Distr_Energy,$H$10,FALSE),0)</f>
        <v>0</v>
      </c>
      <c r="I189" s="35">
        <f t="shared" ref="I189:I197" si="141">ROUND(F189*VLOOKUP(D189,ALLOCTABLE_Distr_Energy,$I$10,FALSE),0)</f>
        <v>0</v>
      </c>
      <c r="J189" s="35">
        <f t="shared" ref="J189:J197" si="142">ROUND(F189*VLOOKUP(D189,ALLOCTABLE_Distr_Energy,$J$10,FALSE),0)</f>
        <v>0</v>
      </c>
      <c r="K189" s="35">
        <f t="shared" ref="K189:K197" si="143">ROUND(F189*VLOOKUP(D189,ALLOCTABLE_Distr_Energy,$K$10,FALSE),0)</f>
        <v>0</v>
      </c>
      <c r="L189" s="35">
        <f t="shared" ref="L189:L197" si="144">ROUND(F189*VLOOKUP(D189,ALLOCTABLE_Distr_Energy,$L$10,FALSE),0)</f>
        <v>0</v>
      </c>
      <c r="M189" s="35">
        <f t="shared" ref="M189:M197" si="145">ROUND(F189*VLOOKUP(D189,ALLOCTABLE_Distr_Energy,$M$10,FALSE),0)</f>
        <v>0</v>
      </c>
      <c r="N189" s="35">
        <f t="shared" ref="N189:N197" si="146">ROUND(F189*VLOOKUP(D189,ALLOCTABLE_Distr_Energy,$N$10,FALSE),0)</f>
        <v>0</v>
      </c>
      <c r="O189" s="35">
        <f t="shared" ref="O189:O197" si="147">ROUND(F189*VLOOKUP(D189,ALLOCTABLE_Distr_Energy,$O$10,FALSE),0)</f>
        <v>0</v>
      </c>
      <c r="P189" s="35">
        <f t="shared" ref="P189:P197" si="148">ROUND(F189*VLOOKUP(D189,ALLOCTABLE_Distr_Energy,$P$10,FALSE),0)</f>
        <v>0</v>
      </c>
      <c r="Q189" s="35">
        <f t="shared" ref="Q189:Q197" si="149">ROUND(F189*VLOOKUP(D189,ALLOCTABLE_Distr_Energy,$Q$10,FALSE),0)</f>
        <v>0</v>
      </c>
      <c r="R189" s="35">
        <f t="shared" ref="R189:R197" si="150">SUM(G189:Q189)</f>
        <v>0</v>
      </c>
      <c r="S189" s="35">
        <f t="shared" ref="S189:S197" si="151">F189-R189</f>
        <v>0</v>
      </c>
    </row>
    <row r="190" spans="1:19">
      <c r="A190" s="1235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0 DIST Classified'!H190</f>
        <v>0</v>
      </c>
      <c r="G190" s="37">
        <f t="shared" si="139"/>
        <v>0</v>
      </c>
      <c r="H190" s="37">
        <f t="shared" si="140"/>
        <v>0</v>
      </c>
      <c r="I190" s="35">
        <f t="shared" si="141"/>
        <v>0</v>
      </c>
      <c r="J190" s="35">
        <f t="shared" si="142"/>
        <v>0</v>
      </c>
      <c r="K190" s="35">
        <f t="shared" si="143"/>
        <v>0</v>
      </c>
      <c r="L190" s="35">
        <f t="shared" si="144"/>
        <v>0</v>
      </c>
      <c r="M190" s="35">
        <f t="shared" si="145"/>
        <v>0</v>
      </c>
      <c r="N190" s="35">
        <f t="shared" si="146"/>
        <v>0</v>
      </c>
      <c r="O190" s="35">
        <f t="shared" si="147"/>
        <v>0</v>
      </c>
      <c r="P190" s="35">
        <f t="shared" si="148"/>
        <v>0</v>
      </c>
      <c r="Q190" s="35">
        <f t="shared" si="149"/>
        <v>0</v>
      </c>
      <c r="R190" s="35">
        <f t="shared" si="150"/>
        <v>0</v>
      </c>
      <c r="S190" s="35">
        <f t="shared" si="151"/>
        <v>0</v>
      </c>
    </row>
    <row r="191" spans="1:19">
      <c r="A191" s="1235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0 DIST Classified'!H191</f>
        <v>0</v>
      </c>
      <c r="G191" s="37">
        <f t="shared" si="139"/>
        <v>0</v>
      </c>
      <c r="H191" s="37">
        <f t="shared" si="140"/>
        <v>0</v>
      </c>
      <c r="I191" s="35">
        <f t="shared" si="141"/>
        <v>0</v>
      </c>
      <c r="J191" s="35">
        <f t="shared" si="142"/>
        <v>0</v>
      </c>
      <c r="K191" s="35">
        <f t="shared" si="143"/>
        <v>0</v>
      </c>
      <c r="L191" s="35">
        <f t="shared" si="144"/>
        <v>0</v>
      </c>
      <c r="M191" s="35">
        <f t="shared" si="145"/>
        <v>0</v>
      </c>
      <c r="N191" s="35">
        <f t="shared" si="146"/>
        <v>0</v>
      </c>
      <c r="O191" s="35">
        <f t="shared" si="147"/>
        <v>0</v>
      </c>
      <c r="P191" s="35">
        <f t="shared" si="148"/>
        <v>0</v>
      </c>
      <c r="Q191" s="35">
        <f t="shared" si="149"/>
        <v>0</v>
      </c>
      <c r="R191" s="35">
        <f t="shared" si="150"/>
        <v>0</v>
      </c>
      <c r="S191" s="35">
        <f t="shared" si="151"/>
        <v>0</v>
      </c>
    </row>
    <row r="192" spans="1:19">
      <c r="A192" s="1235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0 DIST Classified'!H192</f>
        <v>0</v>
      </c>
      <c r="G192" s="37">
        <f t="shared" si="139"/>
        <v>0</v>
      </c>
      <c r="H192" s="37">
        <f t="shared" si="140"/>
        <v>0</v>
      </c>
      <c r="I192" s="35">
        <f t="shared" si="141"/>
        <v>0</v>
      </c>
      <c r="J192" s="35">
        <f t="shared" si="142"/>
        <v>0</v>
      </c>
      <c r="K192" s="35">
        <f t="shared" si="143"/>
        <v>0</v>
      </c>
      <c r="L192" s="35">
        <f t="shared" si="144"/>
        <v>0</v>
      </c>
      <c r="M192" s="35">
        <f t="shared" si="145"/>
        <v>0</v>
      </c>
      <c r="N192" s="35">
        <f t="shared" si="146"/>
        <v>0</v>
      </c>
      <c r="O192" s="35">
        <f t="shared" si="147"/>
        <v>0</v>
      </c>
      <c r="P192" s="35">
        <f t="shared" si="148"/>
        <v>0</v>
      </c>
      <c r="Q192" s="35">
        <f t="shared" si="149"/>
        <v>0</v>
      </c>
      <c r="R192" s="35">
        <f t="shared" si="150"/>
        <v>0</v>
      </c>
      <c r="S192" s="35">
        <f t="shared" si="151"/>
        <v>0</v>
      </c>
    </row>
    <row r="193" spans="1:19">
      <c r="A193" s="1235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0 DIST Classified'!H193</f>
        <v>0</v>
      </c>
      <c r="G193" s="37">
        <f t="shared" si="139"/>
        <v>0</v>
      </c>
      <c r="H193" s="37">
        <f t="shared" si="140"/>
        <v>0</v>
      </c>
      <c r="I193" s="35">
        <f t="shared" si="141"/>
        <v>0</v>
      </c>
      <c r="J193" s="35">
        <f t="shared" si="142"/>
        <v>0</v>
      </c>
      <c r="K193" s="35">
        <f t="shared" si="143"/>
        <v>0</v>
      </c>
      <c r="L193" s="35">
        <f t="shared" si="144"/>
        <v>0</v>
      </c>
      <c r="M193" s="35">
        <f t="shared" si="145"/>
        <v>0</v>
      </c>
      <c r="N193" s="35">
        <f t="shared" si="146"/>
        <v>0</v>
      </c>
      <c r="O193" s="35">
        <f t="shared" si="147"/>
        <v>0</v>
      </c>
      <c r="P193" s="35">
        <f t="shared" si="148"/>
        <v>0</v>
      </c>
      <c r="Q193" s="35">
        <f t="shared" si="149"/>
        <v>0</v>
      </c>
      <c r="R193" s="35">
        <f t="shared" si="150"/>
        <v>0</v>
      </c>
      <c r="S193" s="35">
        <f t="shared" si="151"/>
        <v>0</v>
      </c>
    </row>
    <row r="194" spans="1:19">
      <c r="A194" s="1235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0 DIST Classified'!H194</f>
        <v>0</v>
      </c>
      <c r="G194" s="37">
        <f t="shared" si="139"/>
        <v>0</v>
      </c>
      <c r="H194" s="37">
        <f t="shared" si="140"/>
        <v>0</v>
      </c>
      <c r="I194" s="35">
        <f t="shared" si="141"/>
        <v>0</v>
      </c>
      <c r="J194" s="35">
        <f t="shared" si="142"/>
        <v>0</v>
      </c>
      <c r="K194" s="35">
        <f t="shared" si="143"/>
        <v>0</v>
      </c>
      <c r="L194" s="35">
        <f t="shared" si="144"/>
        <v>0</v>
      </c>
      <c r="M194" s="35">
        <f t="shared" si="145"/>
        <v>0</v>
      </c>
      <c r="N194" s="35">
        <f t="shared" si="146"/>
        <v>0</v>
      </c>
      <c r="O194" s="35">
        <f t="shared" si="147"/>
        <v>0</v>
      </c>
      <c r="P194" s="35">
        <f t="shared" si="148"/>
        <v>0</v>
      </c>
      <c r="Q194" s="35">
        <f t="shared" si="149"/>
        <v>0</v>
      </c>
      <c r="R194" s="35">
        <f t="shared" si="150"/>
        <v>0</v>
      </c>
      <c r="S194" s="35">
        <f t="shared" si="151"/>
        <v>0</v>
      </c>
    </row>
    <row r="195" spans="1:19">
      <c r="A195" s="1235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0 DIST Classified'!H195</f>
        <v>0</v>
      </c>
      <c r="G195" s="37">
        <f t="shared" si="139"/>
        <v>0</v>
      </c>
      <c r="H195" s="37">
        <f t="shared" si="140"/>
        <v>0</v>
      </c>
      <c r="I195" s="35">
        <f t="shared" si="141"/>
        <v>0</v>
      </c>
      <c r="J195" s="35">
        <f t="shared" si="142"/>
        <v>0</v>
      </c>
      <c r="K195" s="35">
        <f t="shared" si="143"/>
        <v>0</v>
      </c>
      <c r="L195" s="35">
        <f t="shared" si="144"/>
        <v>0</v>
      </c>
      <c r="M195" s="35">
        <f t="shared" si="145"/>
        <v>0</v>
      </c>
      <c r="N195" s="35">
        <f t="shared" si="146"/>
        <v>0</v>
      </c>
      <c r="O195" s="35">
        <f t="shared" si="147"/>
        <v>0</v>
      </c>
      <c r="P195" s="35">
        <f t="shared" si="148"/>
        <v>0</v>
      </c>
      <c r="Q195" s="35">
        <f t="shared" si="149"/>
        <v>0</v>
      </c>
      <c r="R195" s="35">
        <f t="shared" si="150"/>
        <v>0</v>
      </c>
      <c r="S195" s="35">
        <f t="shared" si="151"/>
        <v>0</v>
      </c>
    </row>
    <row r="196" spans="1:19">
      <c r="A196" s="1235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0 DIST Classified'!H196</f>
        <v>0</v>
      </c>
      <c r="G196" s="37">
        <f t="shared" si="139"/>
        <v>0</v>
      </c>
      <c r="H196" s="37">
        <f t="shared" si="140"/>
        <v>0</v>
      </c>
      <c r="I196" s="35">
        <f t="shared" si="141"/>
        <v>0</v>
      </c>
      <c r="J196" s="35">
        <f t="shared" si="142"/>
        <v>0</v>
      </c>
      <c r="K196" s="35">
        <f t="shared" si="143"/>
        <v>0</v>
      </c>
      <c r="L196" s="35">
        <f t="shared" si="144"/>
        <v>0</v>
      </c>
      <c r="M196" s="35">
        <f t="shared" si="145"/>
        <v>0</v>
      </c>
      <c r="N196" s="35">
        <f t="shared" si="146"/>
        <v>0</v>
      </c>
      <c r="O196" s="35">
        <f t="shared" si="147"/>
        <v>0</v>
      </c>
      <c r="P196" s="35">
        <f t="shared" si="148"/>
        <v>0</v>
      </c>
      <c r="Q196" s="35">
        <f t="shared" si="149"/>
        <v>0</v>
      </c>
      <c r="R196" s="35">
        <f t="shared" si="150"/>
        <v>0</v>
      </c>
      <c r="S196" s="35">
        <f t="shared" si="151"/>
        <v>0</v>
      </c>
    </row>
    <row r="197" spans="1:19">
      <c r="A197" s="1235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0 DIST Classified'!H197</f>
        <v>0</v>
      </c>
      <c r="G197" s="37">
        <f t="shared" si="139"/>
        <v>0</v>
      </c>
      <c r="H197" s="37">
        <f t="shared" si="140"/>
        <v>0</v>
      </c>
      <c r="I197" s="35">
        <f t="shared" si="141"/>
        <v>0</v>
      </c>
      <c r="J197" s="35">
        <f t="shared" si="142"/>
        <v>0</v>
      </c>
      <c r="K197" s="35">
        <f t="shared" si="143"/>
        <v>0</v>
      </c>
      <c r="L197" s="35">
        <f t="shared" si="144"/>
        <v>0</v>
      </c>
      <c r="M197" s="35">
        <f t="shared" si="145"/>
        <v>0</v>
      </c>
      <c r="N197" s="35">
        <f t="shared" si="146"/>
        <v>0</v>
      </c>
      <c r="O197" s="35">
        <f t="shared" si="147"/>
        <v>0</v>
      </c>
      <c r="P197" s="35">
        <f t="shared" si="148"/>
        <v>0</v>
      </c>
      <c r="Q197" s="35">
        <f t="shared" si="149"/>
        <v>0</v>
      </c>
      <c r="R197" s="35">
        <f t="shared" si="150"/>
        <v>0</v>
      </c>
      <c r="S197" s="35">
        <f t="shared" si="151"/>
        <v>0</v>
      </c>
    </row>
    <row r="198" spans="1:19">
      <c r="A198" s="1235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0</v>
      </c>
      <c r="G198" s="36">
        <f t="shared" ref="G198:S198" si="152">SUM(G188:G197)</f>
        <v>0</v>
      </c>
      <c r="H198" s="36">
        <f t="shared" si="152"/>
        <v>0</v>
      </c>
      <c r="I198" s="36">
        <f t="shared" si="152"/>
        <v>0</v>
      </c>
      <c r="J198" s="36">
        <f t="shared" ref="J198:P198" si="153">SUM(J188:J197)</f>
        <v>0</v>
      </c>
      <c r="K198" s="36">
        <f t="shared" si="153"/>
        <v>0</v>
      </c>
      <c r="L198" s="36">
        <f t="shared" si="153"/>
        <v>0</v>
      </c>
      <c r="M198" s="36">
        <f t="shared" si="153"/>
        <v>0</v>
      </c>
      <c r="N198" s="36">
        <f t="shared" si="153"/>
        <v>0</v>
      </c>
      <c r="O198" s="36">
        <f t="shared" si="153"/>
        <v>0</v>
      </c>
      <c r="P198" s="36">
        <f t="shared" si="153"/>
        <v>0</v>
      </c>
      <c r="Q198" s="36">
        <f t="shared" si="152"/>
        <v>0</v>
      </c>
      <c r="R198" s="36">
        <f t="shared" si="152"/>
        <v>0</v>
      </c>
      <c r="S198" s="36">
        <f t="shared" si="152"/>
        <v>0</v>
      </c>
    </row>
    <row r="199" spans="1:19">
      <c r="A199" s="1235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35">
        <v>66</v>
      </c>
      <c r="B200" s="20" t="s">
        <v>22</v>
      </c>
      <c r="D200" s="32"/>
      <c r="E200" s="18"/>
      <c r="F200" s="35">
        <f>F198+F186+F171+F145+F139</f>
        <v>0</v>
      </c>
      <c r="G200" s="35">
        <f>G198+G186+G171+G145+G139</f>
        <v>0</v>
      </c>
      <c r="H200" s="35">
        <f t="shared" ref="H200:Q200" si="154">H198+H186+H171+H145+H139</f>
        <v>0</v>
      </c>
      <c r="I200" s="35">
        <f t="shared" si="154"/>
        <v>0</v>
      </c>
      <c r="J200" s="35">
        <f t="shared" si="154"/>
        <v>0</v>
      </c>
      <c r="K200" s="35">
        <f t="shared" si="154"/>
        <v>0</v>
      </c>
      <c r="L200" s="35">
        <f t="shared" si="154"/>
        <v>0</v>
      </c>
      <c r="M200" s="35">
        <f t="shared" si="154"/>
        <v>0</v>
      </c>
      <c r="N200" s="35">
        <f t="shared" si="154"/>
        <v>0</v>
      </c>
      <c r="O200" s="35">
        <f t="shared" si="154"/>
        <v>0</v>
      </c>
      <c r="P200" s="35">
        <f t="shared" si="154"/>
        <v>0</v>
      </c>
      <c r="Q200" s="35">
        <f t="shared" si="154"/>
        <v>0</v>
      </c>
      <c r="R200" s="35">
        <f>R198+R186+R171+R145+R139</f>
        <v>0</v>
      </c>
      <c r="S200" s="35">
        <f>S198+S186+S171+S145+S139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12</v>
      </c>
    </row>
    <row r="203" spans="1:19">
      <c r="A203" s="31" t="str">
        <f>$A$2</f>
        <v>DISTRIBUTION ENERGY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17-00321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55">K$7</f>
        <v>SP</v>
      </c>
      <c r="L208" s="32" t="str">
        <f t="shared" si="155"/>
        <v>DT SEC</v>
      </c>
      <c r="M208" s="32" t="str">
        <f t="shared" si="155"/>
        <v>DT PRI</v>
      </c>
      <c r="N208" s="32" t="str">
        <f t="shared" si="155"/>
        <v>DP</v>
      </c>
      <c r="O208" s="32" t="str">
        <f t="shared" si="155"/>
        <v>TT</v>
      </c>
      <c r="P208" s="32"/>
      <c r="Q208" s="32" t="str">
        <f t="shared" si="155"/>
        <v>OTHER</v>
      </c>
      <c r="R208" s="32"/>
      <c r="S208" s="32"/>
    </row>
    <row r="209" spans="1:19">
      <c r="A209" s="32" t="s">
        <v>460</v>
      </c>
      <c r="B209" s="18"/>
      <c r="C209" s="18"/>
      <c r="D209" s="32"/>
      <c r="E209" s="18"/>
      <c r="F209" s="32" t="str">
        <f>F$8</f>
        <v>DISTRIBUT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56">K$8</f>
        <v>SECONDARY</v>
      </c>
      <c r="L209" s="32" t="str">
        <f t="shared" si="156"/>
        <v>SECONDARY</v>
      </c>
      <c r="M209" s="32" t="str">
        <f t="shared" si="156"/>
        <v>PRIMARY</v>
      </c>
      <c r="N209" s="32" t="str">
        <f t="shared" si="156"/>
        <v>PRIMARY</v>
      </c>
      <c r="O209" s="32" t="str">
        <f t="shared" si="156"/>
        <v>TRANSMISSION</v>
      </c>
      <c r="P209" s="32" t="str">
        <f t="shared" si="156"/>
        <v>LT</v>
      </c>
      <c r="Q209" s="32" t="str">
        <f t="shared" si="156"/>
        <v>WATER</v>
      </c>
      <c r="R209" s="32" t="str">
        <f>R8</f>
        <v>TOTAL</v>
      </c>
      <c r="S209" s="32" t="str">
        <f t="shared" si="156"/>
        <v>ALL</v>
      </c>
    </row>
    <row r="210" spans="1:19">
      <c r="A210" s="34" t="s">
        <v>461</v>
      </c>
      <c r="B210" s="33" t="str">
        <f>"NET ELECTRIC PLANT"</f>
        <v>NET ELECTRIC PLANT</v>
      </c>
      <c r="C210" s="33"/>
      <c r="D210" s="34" t="s">
        <v>259</v>
      </c>
      <c r="E210" s="33"/>
      <c r="F210" s="32" t="str">
        <f>F$9</f>
        <v>ENERGY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57">K$9</f>
        <v>DISTRIBUTION</v>
      </c>
      <c r="L210" s="32" t="str">
        <f t="shared" si="157"/>
        <v>DISTRIBUTION</v>
      </c>
      <c r="M210" s="32" t="str">
        <f t="shared" si="157"/>
        <v>DISTRIBUTION</v>
      </c>
      <c r="N210" s="32" t="str">
        <f t="shared" si="157"/>
        <v>DISTRIBUTION</v>
      </c>
      <c r="O210" s="32" t="str">
        <f t="shared" si="157"/>
        <v>TIME OF DAY</v>
      </c>
      <c r="P210" s="32" t="str">
        <f t="shared" si="157"/>
        <v>LIGHTING</v>
      </c>
      <c r="Q210" s="32" t="str">
        <f t="shared" si="157"/>
        <v>PUMPING</v>
      </c>
      <c r="R210" s="32" t="str">
        <f>R9</f>
        <v>AT ISSUE</v>
      </c>
      <c r="S210" s="32" t="str">
        <f t="shared" si="157"/>
        <v>OTHER</v>
      </c>
    </row>
    <row r="211" spans="1:19">
      <c r="C211" s="162" t="s">
        <v>268</v>
      </c>
      <c r="D211" s="32"/>
      <c r="E211" s="18"/>
      <c r="F211" s="524"/>
      <c r="G211" s="524">
        <f>G$10</f>
        <v>3</v>
      </c>
      <c r="H211" s="524">
        <f>H$10</f>
        <v>4</v>
      </c>
      <c r="I211" s="524">
        <f>I$10</f>
        <v>5</v>
      </c>
      <c r="J211" s="524">
        <f>J$10</f>
        <v>6</v>
      </c>
      <c r="K211" s="524">
        <f t="shared" ref="K211:Q211" si="158">K$10</f>
        <v>7</v>
      </c>
      <c r="L211" s="524">
        <f t="shared" si="158"/>
        <v>8</v>
      </c>
      <c r="M211" s="524">
        <f t="shared" si="158"/>
        <v>9</v>
      </c>
      <c r="N211" s="524">
        <f t="shared" si="158"/>
        <v>10</v>
      </c>
      <c r="O211" s="524">
        <f t="shared" si="158"/>
        <v>11</v>
      </c>
      <c r="P211" s="524">
        <f t="shared" si="158"/>
        <v>12</v>
      </c>
      <c r="Q211" s="524">
        <f t="shared" si="158"/>
        <v>13</v>
      </c>
      <c r="R211" s="504"/>
      <c r="S211" s="504" t="s">
        <v>265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12</v>
      </c>
      <c r="D213" s="32"/>
      <c r="E213" s="18"/>
      <c r="F213" s="35">
        <f>F59-F136</f>
        <v>0</v>
      </c>
      <c r="G213" s="35">
        <f>G59-G136</f>
        <v>0</v>
      </c>
      <c r="H213" s="35">
        <f>H59-H136</f>
        <v>0</v>
      </c>
      <c r="I213" s="35">
        <f>I59-I136</f>
        <v>0</v>
      </c>
      <c r="J213" s="35">
        <f t="shared" ref="J213:P213" si="159">J59-J136</f>
        <v>0</v>
      </c>
      <c r="K213" s="35">
        <f t="shared" si="159"/>
        <v>0</v>
      </c>
      <c r="L213" s="35">
        <f t="shared" si="159"/>
        <v>0</v>
      </c>
      <c r="M213" s="35">
        <f t="shared" si="159"/>
        <v>0</v>
      </c>
      <c r="N213" s="35">
        <f t="shared" si="159"/>
        <v>0</v>
      </c>
      <c r="O213" s="35">
        <f t="shared" si="159"/>
        <v>0</v>
      </c>
      <c r="P213" s="35">
        <f t="shared" si="159"/>
        <v>0</v>
      </c>
      <c r="Q213" s="35">
        <f>Q59-Q136</f>
        <v>0</v>
      </c>
      <c r="R213" s="35">
        <f>R59-R136</f>
        <v>0</v>
      </c>
      <c r="S213" s="35">
        <f>F213-R213</f>
        <v>0</v>
      </c>
    </row>
    <row r="214" spans="1:19">
      <c r="A214" s="21">
        <v>3</v>
      </c>
      <c r="C214" s="20" t="s">
        <v>613</v>
      </c>
      <c r="D214" s="32"/>
      <c r="E214" s="18"/>
      <c r="F214" s="35">
        <f t="shared" ref="F214:R214" si="160">F60-F137</f>
        <v>0</v>
      </c>
      <c r="G214" s="35">
        <f t="shared" si="160"/>
        <v>0</v>
      </c>
      <c r="H214" s="35">
        <f t="shared" si="160"/>
        <v>0</v>
      </c>
      <c r="I214" s="35">
        <f t="shared" si="160"/>
        <v>0</v>
      </c>
      <c r="J214" s="35">
        <f t="shared" ref="J214:P214" si="161">J60-J137</f>
        <v>0</v>
      </c>
      <c r="K214" s="35">
        <f t="shared" si="161"/>
        <v>0</v>
      </c>
      <c r="L214" s="35">
        <f t="shared" si="161"/>
        <v>0</v>
      </c>
      <c r="M214" s="35">
        <f t="shared" si="161"/>
        <v>0</v>
      </c>
      <c r="N214" s="35">
        <f t="shared" si="161"/>
        <v>0</v>
      </c>
      <c r="O214" s="35">
        <f t="shared" si="161"/>
        <v>0</v>
      </c>
      <c r="P214" s="35">
        <f t="shared" si="161"/>
        <v>0</v>
      </c>
      <c r="Q214" s="35">
        <f t="shared" si="160"/>
        <v>0</v>
      </c>
      <c r="R214" s="35">
        <f t="shared" si="160"/>
        <v>0</v>
      </c>
      <c r="S214" s="35">
        <f>F214-R214</f>
        <v>0</v>
      </c>
    </row>
    <row r="215" spans="1:19">
      <c r="A215" s="21">
        <v>4</v>
      </c>
      <c r="C215" s="45" t="s">
        <v>611</v>
      </c>
      <c r="D215" s="32"/>
      <c r="E215" s="18"/>
      <c r="F215" s="35">
        <f t="shared" ref="F215:R215" si="162">F61-F138</f>
        <v>0</v>
      </c>
      <c r="G215" s="35">
        <f t="shared" si="162"/>
        <v>0</v>
      </c>
      <c r="H215" s="35">
        <f t="shared" si="162"/>
        <v>0</v>
      </c>
      <c r="I215" s="35">
        <f t="shared" si="162"/>
        <v>0</v>
      </c>
      <c r="J215" s="35">
        <f t="shared" ref="J215:P215" si="163">J61-J138</f>
        <v>0</v>
      </c>
      <c r="K215" s="35">
        <f t="shared" si="163"/>
        <v>0</v>
      </c>
      <c r="L215" s="35">
        <f t="shared" si="163"/>
        <v>0</v>
      </c>
      <c r="M215" s="35">
        <f t="shared" si="163"/>
        <v>0</v>
      </c>
      <c r="N215" s="35">
        <f t="shared" si="163"/>
        <v>0</v>
      </c>
      <c r="O215" s="35">
        <f t="shared" si="163"/>
        <v>0</v>
      </c>
      <c r="P215" s="35">
        <f t="shared" si="163"/>
        <v>0</v>
      </c>
      <c r="Q215" s="35">
        <f t="shared" si="162"/>
        <v>0</v>
      </c>
      <c r="R215" s="35">
        <f t="shared" si="162"/>
        <v>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64">SUM(F213:F215)</f>
        <v>0</v>
      </c>
      <c r="G216" s="36">
        <f t="shared" si="164"/>
        <v>0</v>
      </c>
      <c r="H216" s="36">
        <f t="shared" si="164"/>
        <v>0</v>
      </c>
      <c r="I216" s="36">
        <f t="shared" si="164"/>
        <v>0</v>
      </c>
      <c r="J216" s="36">
        <f t="shared" ref="J216:P216" si="165">SUM(J213:J215)</f>
        <v>0</v>
      </c>
      <c r="K216" s="36">
        <f t="shared" si="165"/>
        <v>0</v>
      </c>
      <c r="L216" s="36">
        <f t="shared" si="165"/>
        <v>0</v>
      </c>
      <c r="M216" s="36">
        <f t="shared" si="165"/>
        <v>0</v>
      </c>
      <c r="N216" s="36">
        <f t="shared" si="165"/>
        <v>0</v>
      </c>
      <c r="O216" s="36">
        <f t="shared" si="165"/>
        <v>0</v>
      </c>
      <c r="P216" s="36">
        <f t="shared" si="165"/>
        <v>0</v>
      </c>
      <c r="Q216" s="36">
        <f t="shared" si="164"/>
        <v>0</v>
      </c>
      <c r="R216" s="36">
        <f t="shared" si="164"/>
        <v>0</v>
      </c>
      <c r="S216" s="36">
        <f t="shared" si="164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09</v>
      </c>
      <c r="D219" s="32"/>
      <c r="E219" s="18"/>
      <c r="F219" s="35">
        <f t="shared" ref="F219:R219" si="166">F65-F142</f>
        <v>0</v>
      </c>
      <c r="G219" s="35">
        <f t="shared" si="166"/>
        <v>0</v>
      </c>
      <c r="H219" s="35">
        <f t="shared" si="166"/>
        <v>0</v>
      </c>
      <c r="I219" s="35">
        <f t="shared" si="166"/>
        <v>0</v>
      </c>
      <c r="J219" s="35">
        <f t="shared" ref="J219:P219" si="167">J65-J142</f>
        <v>0</v>
      </c>
      <c r="K219" s="35">
        <f t="shared" si="167"/>
        <v>0</v>
      </c>
      <c r="L219" s="35">
        <f t="shared" si="167"/>
        <v>0</v>
      </c>
      <c r="M219" s="35">
        <f t="shared" si="167"/>
        <v>0</v>
      </c>
      <c r="N219" s="35">
        <f t="shared" si="167"/>
        <v>0</v>
      </c>
      <c r="O219" s="35">
        <f t="shared" si="167"/>
        <v>0</v>
      </c>
      <c r="P219" s="35">
        <f t="shared" si="167"/>
        <v>0</v>
      </c>
      <c r="Q219" s="35">
        <f t="shared" si="166"/>
        <v>0</v>
      </c>
      <c r="R219" s="35">
        <f t="shared" si="166"/>
        <v>0</v>
      </c>
      <c r="S219" s="35">
        <f>F219-R219</f>
        <v>0</v>
      </c>
    </row>
    <row r="220" spans="1:19">
      <c r="A220" s="21">
        <v>9</v>
      </c>
      <c r="C220" s="20" t="s">
        <v>610</v>
      </c>
      <c r="D220" s="32"/>
      <c r="E220" s="18"/>
      <c r="F220" s="35">
        <f t="shared" ref="F220:I221" si="168">F66-F143</f>
        <v>0</v>
      </c>
      <c r="G220" s="35">
        <f t="shared" si="168"/>
        <v>0</v>
      </c>
      <c r="H220" s="35">
        <f t="shared" si="168"/>
        <v>0</v>
      </c>
      <c r="I220" s="35">
        <f t="shared" si="168"/>
        <v>0</v>
      </c>
      <c r="J220" s="35">
        <f t="shared" ref="J220:P220" si="169">J66-J143</f>
        <v>0</v>
      </c>
      <c r="K220" s="35">
        <f t="shared" si="169"/>
        <v>0</v>
      </c>
      <c r="L220" s="35">
        <f t="shared" si="169"/>
        <v>0</v>
      </c>
      <c r="M220" s="35">
        <f t="shared" si="169"/>
        <v>0</v>
      </c>
      <c r="N220" s="35">
        <f t="shared" si="169"/>
        <v>0</v>
      </c>
      <c r="O220" s="35">
        <f t="shared" si="169"/>
        <v>0</v>
      </c>
      <c r="P220" s="35">
        <f t="shared" si="169"/>
        <v>0</v>
      </c>
      <c r="Q220" s="35">
        <f>Q66-Q143</f>
        <v>0</v>
      </c>
      <c r="R220" s="35">
        <f>R66-R143</f>
        <v>0</v>
      </c>
      <c r="S220" s="35">
        <f>F220-R220</f>
        <v>0</v>
      </c>
    </row>
    <row r="221" spans="1:19">
      <c r="A221" s="21">
        <v>10</v>
      </c>
      <c r="C221" s="20" t="s">
        <v>611</v>
      </c>
      <c r="D221" s="32"/>
      <c r="E221" s="18"/>
      <c r="F221" s="35">
        <f t="shared" si="168"/>
        <v>0</v>
      </c>
      <c r="G221" s="1239">
        <f t="shared" si="168"/>
        <v>0</v>
      </c>
      <c r="H221" s="1239">
        <f t="shared" si="168"/>
        <v>0</v>
      </c>
      <c r="I221" s="1239">
        <f t="shared" si="168"/>
        <v>0</v>
      </c>
      <c r="J221" s="1239">
        <f t="shared" ref="J221:P221" si="170">J67-J144</f>
        <v>0</v>
      </c>
      <c r="K221" s="1239">
        <f t="shared" si="170"/>
        <v>0</v>
      </c>
      <c r="L221" s="1239">
        <f t="shared" si="170"/>
        <v>0</v>
      </c>
      <c r="M221" s="1239">
        <f t="shared" si="170"/>
        <v>0</v>
      </c>
      <c r="N221" s="1239">
        <f t="shared" si="170"/>
        <v>0</v>
      </c>
      <c r="O221" s="1239">
        <f t="shared" si="170"/>
        <v>0</v>
      </c>
      <c r="P221" s="1239">
        <f t="shared" si="170"/>
        <v>0</v>
      </c>
      <c r="Q221" s="1239">
        <f>Q67-Q144</f>
        <v>0</v>
      </c>
      <c r="R221" s="1239">
        <f>R67-R144</f>
        <v>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71">SUM(F218:F221)</f>
        <v>0</v>
      </c>
      <c r="G222" s="36">
        <f t="shared" si="171"/>
        <v>0</v>
      </c>
      <c r="H222" s="36">
        <f t="shared" si="171"/>
        <v>0</v>
      </c>
      <c r="I222" s="36">
        <f t="shared" si="171"/>
        <v>0</v>
      </c>
      <c r="J222" s="36">
        <f t="shared" ref="J222:P222" si="172">SUM(J218:J221)</f>
        <v>0</v>
      </c>
      <c r="K222" s="36">
        <f t="shared" si="172"/>
        <v>0</v>
      </c>
      <c r="L222" s="36">
        <f t="shared" si="172"/>
        <v>0</v>
      </c>
      <c r="M222" s="36">
        <f t="shared" si="172"/>
        <v>0</v>
      </c>
      <c r="N222" s="36">
        <f t="shared" si="172"/>
        <v>0</v>
      </c>
      <c r="O222" s="36">
        <f t="shared" si="172"/>
        <v>0</v>
      </c>
      <c r="P222" s="36">
        <f t="shared" si="172"/>
        <v>0</v>
      </c>
      <c r="Q222" s="36">
        <f t="shared" si="171"/>
        <v>0</v>
      </c>
      <c r="R222" s="36">
        <f t="shared" si="171"/>
        <v>0</v>
      </c>
      <c r="S222" s="36">
        <f t="shared" si="171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37</v>
      </c>
      <c r="D224" s="32"/>
      <c r="E224" s="18"/>
      <c r="I224" s="20"/>
      <c r="J224" s="20"/>
      <c r="K224" s="20"/>
      <c r="L224" s="20"/>
      <c r="M224" s="20"/>
      <c r="N224" s="20"/>
      <c r="O224" s="20"/>
      <c r="P224" s="20"/>
    </row>
    <row r="225" spans="1:19">
      <c r="A225" s="21">
        <v>14</v>
      </c>
      <c r="D225" s="32"/>
      <c r="E225" s="18"/>
      <c r="F225" s="35">
        <f>F70-F147</f>
        <v>0</v>
      </c>
      <c r="G225" s="1239">
        <f t="shared" ref="G225:S225" si="173">G70-G147</f>
        <v>0</v>
      </c>
      <c r="H225" s="1239">
        <f t="shared" si="173"/>
        <v>0</v>
      </c>
      <c r="I225" s="1239">
        <f t="shared" si="173"/>
        <v>0</v>
      </c>
      <c r="J225" s="1239">
        <f t="shared" si="173"/>
        <v>0</v>
      </c>
      <c r="K225" s="1239">
        <f t="shared" si="173"/>
        <v>0</v>
      </c>
      <c r="L225" s="1239">
        <f t="shared" si="173"/>
        <v>0</v>
      </c>
      <c r="M225" s="1239">
        <f t="shared" si="173"/>
        <v>0</v>
      </c>
      <c r="N225" s="1239">
        <f t="shared" si="173"/>
        <v>0</v>
      </c>
      <c r="O225" s="1239">
        <f t="shared" si="173"/>
        <v>0</v>
      </c>
      <c r="P225" s="1239">
        <f t="shared" si="173"/>
        <v>0</v>
      </c>
      <c r="Q225" s="1239">
        <f t="shared" si="173"/>
        <v>0</v>
      </c>
      <c r="R225" s="1239">
        <f t="shared" si="173"/>
        <v>0</v>
      </c>
      <c r="S225" s="1239">
        <f t="shared" si="173"/>
        <v>0</v>
      </c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0</v>
      </c>
      <c r="G227" s="35">
        <f>G73-G150</f>
        <v>0</v>
      </c>
      <c r="H227" s="35">
        <f t="shared" ref="H227:Q227" si="174">H73-H150</f>
        <v>0</v>
      </c>
      <c r="I227" s="35">
        <f t="shared" si="174"/>
        <v>0</v>
      </c>
      <c r="J227" s="35">
        <f t="shared" si="174"/>
        <v>0</v>
      </c>
      <c r="K227" s="35">
        <f t="shared" si="174"/>
        <v>0</v>
      </c>
      <c r="L227" s="35">
        <f t="shared" si="174"/>
        <v>0</v>
      </c>
      <c r="M227" s="35">
        <f t="shared" si="174"/>
        <v>0</v>
      </c>
      <c r="N227" s="35">
        <f t="shared" si="174"/>
        <v>0</v>
      </c>
      <c r="O227" s="35">
        <f t="shared" si="174"/>
        <v>0</v>
      </c>
      <c r="P227" s="35">
        <f t="shared" si="174"/>
        <v>0</v>
      </c>
      <c r="Q227" s="35">
        <f t="shared" si="174"/>
        <v>0</v>
      </c>
      <c r="R227" s="35">
        <f>R73-R150</f>
        <v>0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0</v>
      </c>
      <c r="G228" s="35">
        <f>G74-G151</f>
        <v>0</v>
      </c>
      <c r="H228" s="35">
        <f t="shared" ref="H228:Q228" si="175">H74-H151</f>
        <v>0</v>
      </c>
      <c r="I228" s="35">
        <f t="shared" si="175"/>
        <v>0</v>
      </c>
      <c r="J228" s="35">
        <f t="shared" si="175"/>
        <v>0</v>
      </c>
      <c r="K228" s="35">
        <f t="shared" si="175"/>
        <v>0</v>
      </c>
      <c r="L228" s="35">
        <f t="shared" si="175"/>
        <v>0</v>
      </c>
      <c r="M228" s="35">
        <f t="shared" si="175"/>
        <v>0</v>
      </c>
      <c r="N228" s="35">
        <f t="shared" si="175"/>
        <v>0</v>
      </c>
      <c r="O228" s="35">
        <f t="shared" si="175"/>
        <v>0</v>
      </c>
      <c r="P228" s="35">
        <f t="shared" si="175"/>
        <v>0</v>
      </c>
      <c r="Q228" s="35">
        <f t="shared" si="175"/>
        <v>0</v>
      </c>
      <c r="R228" s="35">
        <f>R74-R151</f>
        <v>0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76">F75-F152</f>
        <v>0</v>
      </c>
      <c r="G229" s="35">
        <f t="shared" ref="G229:R229" si="177">G75-G152</f>
        <v>0</v>
      </c>
      <c r="H229" s="35">
        <f t="shared" si="177"/>
        <v>0</v>
      </c>
      <c r="I229" s="35">
        <f t="shared" si="177"/>
        <v>0</v>
      </c>
      <c r="J229" s="35">
        <f t="shared" si="177"/>
        <v>0</v>
      </c>
      <c r="K229" s="35">
        <f t="shared" si="177"/>
        <v>0</v>
      </c>
      <c r="L229" s="35">
        <f t="shared" si="177"/>
        <v>0</v>
      </c>
      <c r="M229" s="35">
        <f t="shared" si="177"/>
        <v>0</v>
      </c>
      <c r="N229" s="35">
        <f t="shared" si="177"/>
        <v>0</v>
      </c>
      <c r="O229" s="35">
        <f t="shared" si="177"/>
        <v>0</v>
      </c>
      <c r="P229" s="35">
        <f t="shared" si="177"/>
        <v>0</v>
      </c>
      <c r="Q229" s="35">
        <f t="shared" si="177"/>
        <v>0</v>
      </c>
      <c r="R229" s="35">
        <f t="shared" si="177"/>
        <v>0</v>
      </c>
      <c r="S229" s="35">
        <f t="shared" ref="S229:S239" si="178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76"/>
        <v>0</v>
      </c>
      <c r="G230" s="35">
        <f t="shared" ref="G230:R230" si="179">G76-G153</f>
        <v>0</v>
      </c>
      <c r="H230" s="35">
        <f t="shared" si="179"/>
        <v>0</v>
      </c>
      <c r="I230" s="35">
        <f t="shared" si="179"/>
        <v>0</v>
      </c>
      <c r="J230" s="35">
        <f t="shared" si="179"/>
        <v>0</v>
      </c>
      <c r="K230" s="35">
        <f t="shared" si="179"/>
        <v>0</v>
      </c>
      <c r="L230" s="35">
        <f t="shared" si="179"/>
        <v>0</v>
      </c>
      <c r="M230" s="35">
        <f t="shared" si="179"/>
        <v>0</v>
      </c>
      <c r="N230" s="35">
        <f t="shared" si="179"/>
        <v>0</v>
      </c>
      <c r="O230" s="35">
        <f t="shared" si="179"/>
        <v>0</v>
      </c>
      <c r="P230" s="35">
        <f t="shared" si="179"/>
        <v>0</v>
      </c>
      <c r="Q230" s="35">
        <f t="shared" si="179"/>
        <v>0</v>
      </c>
      <c r="R230" s="35">
        <f t="shared" si="179"/>
        <v>0</v>
      </c>
      <c r="S230" s="35">
        <f t="shared" si="178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76"/>
        <v>0</v>
      </c>
      <c r="G231" s="35">
        <f t="shared" ref="G231:R231" si="180">G77-G154</f>
        <v>0</v>
      </c>
      <c r="H231" s="35">
        <f t="shared" si="180"/>
        <v>0</v>
      </c>
      <c r="I231" s="35">
        <f t="shared" si="180"/>
        <v>0</v>
      </c>
      <c r="J231" s="35">
        <f t="shared" si="180"/>
        <v>0</v>
      </c>
      <c r="K231" s="35">
        <f t="shared" si="180"/>
        <v>0</v>
      </c>
      <c r="L231" s="35">
        <f t="shared" si="180"/>
        <v>0</v>
      </c>
      <c r="M231" s="35">
        <f t="shared" si="180"/>
        <v>0</v>
      </c>
      <c r="N231" s="35">
        <f t="shared" si="180"/>
        <v>0</v>
      </c>
      <c r="O231" s="35">
        <f t="shared" si="180"/>
        <v>0</v>
      </c>
      <c r="P231" s="35">
        <f t="shared" si="180"/>
        <v>0</v>
      </c>
      <c r="Q231" s="35">
        <f t="shared" si="180"/>
        <v>0</v>
      </c>
      <c r="R231" s="35">
        <f t="shared" si="180"/>
        <v>0</v>
      </c>
      <c r="S231" s="35">
        <f t="shared" si="178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76"/>
        <v>0</v>
      </c>
      <c r="G232" s="35">
        <f t="shared" ref="G232:R232" si="181">G78-G155</f>
        <v>0</v>
      </c>
      <c r="H232" s="35">
        <f t="shared" si="181"/>
        <v>0</v>
      </c>
      <c r="I232" s="35">
        <f t="shared" si="181"/>
        <v>0</v>
      </c>
      <c r="J232" s="35">
        <f t="shared" si="181"/>
        <v>0</v>
      </c>
      <c r="K232" s="35">
        <f t="shared" si="181"/>
        <v>0</v>
      </c>
      <c r="L232" s="35">
        <f t="shared" si="181"/>
        <v>0</v>
      </c>
      <c r="M232" s="35">
        <f t="shared" si="181"/>
        <v>0</v>
      </c>
      <c r="N232" s="35">
        <f t="shared" si="181"/>
        <v>0</v>
      </c>
      <c r="O232" s="35">
        <f t="shared" si="181"/>
        <v>0</v>
      </c>
      <c r="P232" s="35">
        <f t="shared" si="181"/>
        <v>0</v>
      </c>
      <c r="Q232" s="35">
        <f t="shared" si="181"/>
        <v>0</v>
      </c>
      <c r="R232" s="35">
        <f t="shared" si="181"/>
        <v>0</v>
      </c>
      <c r="S232" s="35">
        <f t="shared" si="178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76"/>
        <v>0</v>
      </c>
      <c r="G233" s="35">
        <f t="shared" ref="G233:R233" si="182">G79-G156</f>
        <v>0</v>
      </c>
      <c r="H233" s="35">
        <f t="shared" si="182"/>
        <v>0</v>
      </c>
      <c r="I233" s="35">
        <f t="shared" si="182"/>
        <v>0</v>
      </c>
      <c r="J233" s="35">
        <f t="shared" si="182"/>
        <v>0</v>
      </c>
      <c r="K233" s="35">
        <f t="shared" si="182"/>
        <v>0</v>
      </c>
      <c r="L233" s="35">
        <f t="shared" si="182"/>
        <v>0</v>
      </c>
      <c r="M233" s="35">
        <f t="shared" si="182"/>
        <v>0</v>
      </c>
      <c r="N233" s="35">
        <f t="shared" si="182"/>
        <v>0</v>
      </c>
      <c r="O233" s="35">
        <f t="shared" si="182"/>
        <v>0</v>
      </c>
      <c r="P233" s="35">
        <f t="shared" si="182"/>
        <v>0</v>
      </c>
      <c r="Q233" s="35">
        <f t="shared" si="182"/>
        <v>0</v>
      </c>
      <c r="R233" s="35">
        <f t="shared" si="182"/>
        <v>0</v>
      </c>
      <c r="S233" s="35">
        <f t="shared" si="178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76"/>
        <v>0</v>
      </c>
      <c r="G234" s="35">
        <f t="shared" ref="G234:R234" si="183">G80-G157</f>
        <v>0</v>
      </c>
      <c r="H234" s="35">
        <f t="shared" si="183"/>
        <v>0</v>
      </c>
      <c r="I234" s="35">
        <f t="shared" si="183"/>
        <v>0</v>
      </c>
      <c r="J234" s="35">
        <f t="shared" si="183"/>
        <v>0</v>
      </c>
      <c r="K234" s="35">
        <f t="shared" si="183"/>
        <v>0</v>
      </c>
      <c r="L234" s="35">
        <f t="shared" si="183"/>
        <v>0</v>
      </c>
      <c r="M234" s="35">
        <f t="shared" si="183"/>
        <v>0</v>
      </c>
      <c r="N234" s="35">
        <f t="shared" si="183"/>
        <v>0</v>
      </c>
      <c r="O234" s="35">
        <f t="shared" si="183"/>
        <v>0</v>
      </c>
      <c r="P234" s="35">
        <f t="shared" si="183"/>
        <v>0</v>
      </c>
      <c r="Q234" s="35">
        <f t="shared" si="183"/>
        <v>0</v>
      </c>
      <c r="R234" s="35">
        <f t="shared" si="183"/>
        <v>0</v>
      </c>
      <c r="S234" s="35">
        <f t="shared" si="178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76"/>
        <v>0</v>
      </c>
      <c r="G235" s="35">
        <f t="shared" ref="G235:R235" si="184">G81-G158</f>
        <v>0</v>
      </c>
      <c r="H235" s="35">
        <f t="shared" si="184"/>
        <v>0</v>
      </c>
      <c r="I235" s="35">
        <f t="shared" si="184"/>
        <v>0</v>
      </c>
      <c r="J235" s="35">
        <f t="shared" si="184"/>
        <v>0</v>
      </c>
      <c r="K235" s="35">
        <f t="shared" si="184"/>
        <v>0</v>
      </c>
      <c r="L235" s="35">
        <f t="shared" si="184"/>
        <v>0</v>
      </c>
      <c r="M235" s="35">
        <f t="shared" si="184"/>
        <v>0</v>
      </c>
      <c r="N235" s="35">
        <f t="shared" si="184"/>
        <v>0</v>
      </c>
      <c r="O235" s="35">
        <f t="shared" si="184"/>
        <v>0</v>
      </c>
      <c r="P235" s="35">
        <f t="shared" si="184"/>
        <v>0</v>
      </c>
      <c r="Q235" s="35">
        <f t="shared" si="184"/>
        <v>0</v>
      </c>
      <c r="R235" s="35">
        <f t="shared" si="184"/>
        <v>0</v>
      </c>
      <c r="S235" s="35">
        <f t="shared" si="178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76"/>
        <v>0</v>
      </c>
      <c r="G236" s="35">
        <f t="shared" ref="G236:R236" si="185">G82-G159</f>
        <v>0</v>
      </c>
      <c r="H236" s="35">
        <f t="shared" si="185"/>
        <v>0</v>
      </c>
      <c r="I236" s="35">
        <f t="shared" si="185"/>
        <v>0</v>
      </c>
      <c r="J236" s="35">
        <f t="shared" si="185"/>
        <v>0</v>
      </c>
      <c r="K236" s="35">
        <f t="shared" si="185"/>
        <v>0</v>
      </c>
      <c r="L236" s="35">
        <f t="shared" si="185"/>
        <v>0</v>
      </c>
      <c r="M236" s="35">
        <f t="shared" si="185"/>
        <v>0</v>
      </c>
      <c r="N236" s="35">
        <f t="shared" si="185"/>
        <v>0</v>
      </c>
      <c r="O236" s="35">
        <f t="shared" si="185"/>
        <v>0</v>
      </c>
      <c r="P236" s="35">
        <f t="shared" si="185"/>
        <v>0</v>
      </c>
      <c r="Q236" s="35">
        <f t="shared" si="185"/>
        <v>0</v>
      </c>
      <c r="R236" s="35">
        <f t="shared" si="185"/>
        <v>0</v>
      </c>
      <c r="S236" s="35">
        <f t="shared" si="178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76"/>
        <v>0</v>
      </c>
      <c r="G237" s="35">
        <f t="shared" ref="G237:R237" si="186">G83-G160</f>
        <v>0</v>
      </c>
      <c r="H237" s="35">
        <f t="shared" si="186"/>
        <v>0</v>
      </c>
      <c r="I237" s="35">
        <f t="shared" si="186"/>
        <v>0</v>
      </c>
      <c r="J237" s="35">
        <f t="shared" si="186"/>
        <v>0</v>
      </c>
      <c r="K237" s="35">
        <f t="shared" si="186"/>
        <v>0</v>
      </c>
      <c r="L237" s="35">
        <f t="shared" si="186"/>
        <v>0</v>
      </c>
      <c r="M237" s="35">
        <f t="shared" si="186"/>
        <v>0</v>
      </c>
      <c r="N237" s="35">
        <f t="shared" si="186"/>
        <v>0</v>
      </c>
      <c r="O237" s="35">
        <f t="shared" si="186"/>
        <v>0</v>
      </c>
      <c r="P237" s="35">
        <f t="shared" si="186"/>
        <v>0</v>
      </c>
      <c r="Q237" s="35">
        <f t="shared" si="186"/>
        <v>0</v>
      </c>
      <c r="R237" s="35">
        <f t="shared" si="186"/>
        <v>0</v>
      </c>
      <c r="S237" s="35">
        <f t="shared" si="178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76"/>
        <v>0</v>
      </c>
      <c r="G238" s="35">
        <f t="shared" ref="G238:R238" si="187">G84-G161</f>
        <v>0</v>
      </c>
      <c r="H238" s="35">
        <f t="shared" si="187"/>
        <v>0</v>
      </c>
      <c r="I238" s="35">
        <f t="shared" si="187"/>
        <v>0</v>
      </c>
      <c r="J238" s="35">
        <f t="shared" si="187"/>
        <v>0</v>
      </c>
      <c r="K238" s="35">
        <f t="shared" si="187"/>
        <v>0</v>
      </c>
      <c r="L238" s="35">
        <f t="shared" si="187"/>
        <v>0</v>
      </c>
      <c r="M238" s="35">
        <f t="shared" si="187"/>
        <v>0</v>
      </c>
      <c r="N238" s="35">
        <f t="shared" si="187"/>
        <v>0</v>
      </c>
      <c r="O238" s="35">
        <f t="shared" si="187"/>
        <v>0</v>
      </c>
      <c r="P238" s="35">
        <f t="shared" si="187"/>
        <v>0</v>
      </c>
      <c r="Q238" s="35">
        <f t="shared" si="187"/>
        <v>0</v>
      </c>
      <c r="R238" s="35">
        <f t="shared" si="187"/>
        <v>0</v>
      </c>
      <c r="S238" s="35">
        <f t="shared" si="178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76"/>
        <v>0</v>
      </c>
      <c r="G239" s="35">
        <f t="shared" ref="G239:R239" si="188">G85-G162</f>
        <v>0</v>
      </c>
      <c r="H239" s="35">
        <f t="shared" si="188"/>
        <v>0</v>
      </c>
      <c r="I239" s="35">
        <f t="shared" si="188"/>
        <v>0</v>
      </c>
      <c r="J239" s="35">
        <f t="shared" si="188"/>
        <v>0</v>
      </c>
      <c r="K239" s="35">
        <f t="shared" si="188"/>
        <v>0</v>
      </c>
      <c r="L239" s="35">
        <f t="shared" si="188"/>
        <v>0</v>
      </c>
      <c r="M239" s="35">
        <f t="shared" si="188"/>
        <v>0</v>
      </c>
      <c r="N239" s="35">
        <f t="shared" si="188"/>
        <v>0</v>
      </c>
      <c r="O239" s="35">
        <f t="shared" si="188"/>
        <v>0</v>
      </c>
      <c r="P239" s="35">
        <f t="shared" si="188"/>
        <v>0</v>
      </c>
      <c r="Q239" s="35">
        <f t="shared" si="188"/>
        <v>0</v>
      </c>
      <c r="R239" s="35">
        <f t="shared" si="188"/>
        <v>0</v>
      </c>
      <c r="S239" s="35">
        <f t="shared" si="178"/>
        <v>0</v>
      </c>
    </row>
    <row r="240" spans="1:19">
      <c r="A240" s="21">
        <v>29</v>
      </c>
      <c r="C240" s="20" t="s">
        <v>1225</v>
      </c>
      <c r="D240" s="32"/>
      <c r="E240" s="18"/>
      <c r="F240" s="37">
        <f t="shared" si="176"/>
        <v>0</v>
      </c>
      <c r="G240" s="35">
        <f t="shared" ref="G240:R240" si="189">G86-G163</f>
        <v>0</v>
      </c>
      <c r="H240" s="35">
        <f t="shared" si="189"/>
        <v>0</v>
      </c>
      <c r="I240" s="35">
        <f t="shared" si="189"/>
        <v>0</v>
      </c>
      <c r="J240" s="35">
        <f t="shared" si="189"/>
        <v>0</v>
      </c>
      <c r="K240" s="35">
        <f t="shared" si="189"/>
        <v>0</v>
      </c>
      <c r="L240" s="35">
        <f t="shared" si="189"/>
        <v>0</v>
      </c>
      <c r="M240" s="35">
        <f t="shared" si="189"/>
        <v>0</v>
      </c>
      <c r="N240" s="35">
        <f t="shared" si="189"/>
        <v>0</v>
      </c>
      <c r="O240" s="35">
        <f t="shared" si="189"/>
        <v>0</v>
      </c>
      <c r="P240" s="35">
        <f t="shared" si="189"/>
        <v>0</v>
      </c>
      <c r="Q240" s="35">
        <f t="shared" si="189"/>
        <v>0</v>
      </c>
      <c r="R240" s="35">
        <f t="shared" si="189"/>
        <v>0</v>
      </c>
      <c r="S240" s="35">
        <f t="shared" ref="S240:S246" si="190">F240-R240</f>
        <v>0</v>
      </c>
    </row>
    <row r="241" spans="1:19">
      <c r="A241" s="21">
        <v>30</v>
      </c>
      <c r="C241" s="20" t="s">
        <v>1226</v>
      </c>
      <c r="D241" s="32"/>
      <c r="E241" s="18"/>
      <c r="F241" s="37">
        <f t="shared" si="176"/>
        <v>0</v>
      </c>
      <c r="G241" s="35">
        <f t="shared" ref="G241:R241" si="191">G87-G164</f>
        <v>0</v>
      </c>
      <c r="H241" s="35">
        <f t="shared" si="191"/>
        <v>0</v>
      </c>
      <c r="I241" s="35">
        <f t="shared" si="191"/>
        <v>0</v>
      </c>
      <c r="J241" s="35">
        <f t="shared" si="191"/>
        <v>0</v>
      </c>
      <c r="K241" s="35">
        <f t="shared" si="191"/>
        <v>0</v>
      </c>
      <c r="L241" s="35">
        <f t="shared" si="191"/>
        <v>0</v>
      </c>
      <c r="M241" s="35">
        <f t="shared" si="191"/>
        <v>0</v>
      </c>
      <c r="N241" s="35">
        <f t="shared" si="191"/>
        <v>0</v>
      </c>
      <c r="O241" s="35">
        <f t="shared" si="191"/>
        <v>0</v>
      </c>
      <c r="P241" s="35">
        <f t="shared" si="191"/>
        <v>0</v>
      </c>
      <c r="Q241" s="35">
        <f t="shared" si="191"/>
        <v>0</v>
      </c>
      <c r="R241" s="35">
        <f t="shared" si="191"/>
        <v>0</v>
      </c>
      <c r="S241" s="35">
        <f t="shared" si="190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76"/>
        <v>0</v>
      </c>
      <c r="G242" s="35">
        <f t="shared" ref="G242:G247" si="192">G88-G165</f>
        <v>0</v>
      </c>
      <c r="H242" s="35">
        <f t="shared" ref="H242:Q242" si="193">H88-H165</f>
        <v>0</v>
      </c>
      <c r="I242" s="35">
        <f t="shared" si="193"/>
        <v>0</v>
      </c>
      <c r="J242" s="35">
        <f t="shared" si="193"/>
        <v>0</v>
      </c>
      <c r="K242" s="35">
        <f t="shared" si="193"/>
        <v>0</v>
      </c>
      <c r="L242" s="35">
        <f t="shared" si="193"/>
        <v>0</v>
      </c>
      <c r="M242" s="35">
        <f t="shared" si="193"/>
        <v>0</v>
      </c>
      <c r="N242" s="35">
        <f t="shared" si="193"/>
        <v>0</v>
      </c>
      <c r="O242" s="35">
        <f t="shared" si="193"/>
        <v>0</v>
      </c>
      <c r="P242" s="35">
        <f t="shared" si="193"/>
        <v>0</v>
      </c>
      <c r="Q242" s="35">
        <f t="shared" si="193"/>
        <v>0</v>
      </c>
      <c r="R242" s="35">
        <f>R88-R165</f>
        <v>0</v>
      </c>
      <c r="S242" s="35">
        <f t="shared" si="190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76"/>
        <v>0</v>
      </c>
      <c r="G243" s="35">
        <f t="shared" si="192"/>
        <v>0</v>
      </c>
      <c r="H243" s="35">
        <f t="shared" ref="H243:Q243" si="194">H89-H166</f>
        <v>0</v>
      </c>
      <c r="I243" s="35">
        <f t="shared" si="194"/>
        <v>0</v>
      </c>
      <c r="J243" s="35">
        <f t="shared" si="194"/>
        <v>0</v>
      </c>
      <c r="K243" s="35">
        <f t="shared" si="194"/>
        <v>0</v>
      </c>
      <c r="L243" s="35">
        <f t="shared" si="194"/>
        <v>0</v>
      </c>
      <c r="M243" s="35">
        <f t="shared" si="194"/>
        <v>0</v>
      </c>
      <c r="N243" s="35">
        <f t="shared" si="194"/>
        <v>0</v>
      </c>
      <c r="O243" s="35">
        <f t="shared" si="194"/>
        <v>0</v>
      </c>
      <c r="P243" s="35">
        <f t="shared" si="194"/>
        <v>0</v>
      </c>
      <c r="Q243" s="35">
        <f t="shared" si="194"/>
        <v>0</v>
      </c>
      <c r="R243" s="35">
        <f>R89-R166</f>
        <v>0</v>
      </c>
      <c r="S243" s="35">
        <f t="shared" si="190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76"/>
        <v>0</v>
      </c>
      <c r="G244" s="35">
        <f t="shared" si="192"/>
        <v>0</v>
      </c>
      <c r="H244" s="35">
        <f t="shared" ref="H244:Q244" si="195">H90-H167</f>
        <v>0</v>
      </c>
      <c r="I244" s="35">
        <f t="shared" si="195"/>
        <v>0</v>
      </c>
      <c r="J244" s="35">
        <f t="shared" si="195"/>
        <v>0</v>
      </c>
      <c r="K244" s="35">
        <f t="shared" si="195"/>
        <v>0</v>
      </c>
      <c r="L244" s="35">
        <f t="shared" si="195"/>
        <v>0</v>
      </c>
      <c r="M244" s="35">
        <f t="shared" si="195"/>
        <v>0</v>
      </c>
      <c r="N244" s="35">
        <f t="shared" si="195"/>
        <v>0</v>
      </c>
      <c r="O244" s="35">
        <f t="shared" si="195"/>
        <v>0</v>
      </c>
      <c r="P244" s="35">
        <f t="shared" si="195"/>
        <v>0</v>
      </c>
      <c r="Q244" s="35">
        <f t="shared" si="195"/>
        <v>0</v>
      </c>
      <c r="R244" s="35">
        <f>R90-R167</f>
        <v>0</v>
      </c>
      <c r="S244" s="35">
        <f t="shared" si="190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76"/>
        <v>0</v>
      </c>
      <c r="G245" s="35">
        <f t="shared" si="192"/>
        <v>0</v>
      </c>
      <c r="H245" s="35">
        <f t="shared" ref="H245:Q245" si="196">H91-H168</f>
        <v>0</v>
      </c>
      <c r="I245" s="35">
        <f t="shared" si="196"/>
        <v>0</v>
      </c>
      <c r="J245" s="35">
        <f t="shared" si="196"/>
        <v>0</v>
      </c>
      <c r="K245" s="35">
        <f t="shared" si="196"/>
        <v>0</v>
      </c>
      <c r="L245" s="35">
        <f t="shared" si="196"/>
        <v>0</v>
      </c>
      <c r="M245" s="35">
        <f t="shared" si="196"/>
        <v>0</v>
      </c>
      <c r="N245" s="35">
        <f t="shared" si="196"/>
        <v>0</v>
      </c>
      <c r="O245" s="35">
        <f t="shared" si="196"/>
        <v>0</v>
      </c>
      <c r="P245" s="35">
        <f t="shared" si="196"/>
        <v>0</v>
      </c>
      <c r="Q245" s="35">
        <f t="shared" si="196"/>
        <v>0</v>
      </c>
      <c r="R245" s="35">
        <f>R91-R168</f>
        <v>0</v>
      </c>
      <c r="S245" s="35">
        <f t="shared" si="190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76"/>
        <v>0</v>
      </c>
      <c r="G246" s="35">
        <f t="shared" si="192"/>
        <v>0</v>
      </c>
      <c r="H246" s="35">
        <f t="shared" ref="H246:Q247" si="197">H92-H169</f>
        <v>0</v>
      </c>
      <c r="I246" s="35">
        <f t="shared" si="197"/>
        <v>0</v>
      </c>
      <c r="J246" s="35">
        <f t="shared" si="197"/>
        <v>0</v>
      </c>
      <c r="K246" s="35">
        <f t="shared" si="197"/>
        <v>0</v>
      </c>
      <c r="L246" s="35">
        <f t="shared" si="197"/>
        <v>0</v>
      </c>
      <c r="M246" s="35">
        <f t="shared" si="197"/>
        <v>0</v>
      </c>
      <c r="N246" s="35">
        <f t="shared" si="197"/>
        <v>0</v>
      </c>
      <c r="O246" s="35">
        <f t="shared" si="197"/>
        <v>0</v>
      </c>
      <c r="P246" s="35">
        <f t="shared" si="197"/>
        <v>0</v>
      </c>
      <c r="Q246" s="35">
        <f t="shared" si="197"/>
        <v>0</v>
      </c>
      <c r="R246" s="35">
        <f>R92-R169</f>
        <v>0</v>
      </c>
      <c r="S246" s="35">
        <f t="shared" si="190"/>
        <v>0</v>
      </c>
    </row>
    <row r="247" spans="1:19" s="1234" customFormat="1">
      <c r="A247" s="1235">
        <v>36</v>
      </c>
      <c r="C247" s="49" t="str">
        <f>'FR-16(7)(v)-1 Functional'!C247</f>
        <v>RWIP</v>
      </c>
      <c r="D247" s="32"/>
      <c r="E247" s="1233"/>
      <c r="F247" s="1239">
        <f t="shared" si="176"/>
        <v>0</v>
      </c>
      <c r="G247" s="1239">
        <f t="shared" si="192"/>
        <v>0</v>
      </c>
      <c r="H247" s="1239">
        <f t="shared" si="197"/>
        <v>0</v>
      </c>
      <c r="I247" s="1239">
        <f t="shared" si="197"/>
        <v>0</v>
      </c>
      <c r="J247" s="1239">
        <f t="shared" si="197"/>
        <v>0</v>
      </c>
      <c r="K247" s="1239">
        <f t="shared" si="197"/>
        <v>0</v>
      </c>
      <c r="L247" s="1239"/>
      <c r="M247" s="1239"/>
      <c r="N247" s="1239"/>
      <c r="O247" s="1239"/>
      <c r="P247" s="1239"/>
      <c r="Q247" s="1239"/>
      <c r="R247" s="1239"/>
      <c r="S247" s="1239"/>
    </row>
    <row r="248" spans="1:19">
      <c r="A248" s="1235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6)</f>
        <v>0</v>
      </c>
      <c r="G248" s="36">
        <f>SUM(G226:G246)</f>
        <v>0</v>
      </c>
      <c r="H248" s="36">
        <f>SUM(H226:H246)</f>
        <v>0</v>
      </c>
      <c r="I248" s="36">
        <f>SUM(I226:I246)</f>
        <v>0</v>
      </c>
      <c r="J248" s="36">
        <f t="shared" ref="J248:P248" si="198">SUM(J226:J246)</f>
        <v>0</v>
      </c>
      <c r="K248" s="36">
        <f t="shared" si="198"/>
        <v>0</v>
      </c>
      <c r="L248" s="36">
        <f t="shared" si="198"/>
        <v>0</v>
      </c>
      <c r="M248" s="36">
        <f t="shared" si="198"/>
        <v>0</v>
      </c>
      <c r="N248" s="36">
        <f t="shared" si="198"/>
        <v>0</v>
      </c>
      <c r="O248" s="36">
        <f t="shared" si="198"/>
        <v>0</v>
      </c>
      <c r="P248" s="36">
        <f t="shared" si="198"/>
        <v>0</v>
      </c>
      <c r="Q248" s="36">
        <f>SUM(Q226:Q246)</f>
        <v>0</v>
      </c>
      <c r="R248" s="36">
        <f>SUM(R226:R246)</f>
        <v>0</v>
      </c>
      <c r="S248" s="36">
        <f>SUM(S226:S246)</f>
        <v>0</v>
      </c>
    </row>
    <row r="249" spans="1:19">
      <c r="A249" s="1235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35">
        <v>39</v>
      </c>
      <c r="B250" s="20" t="s">
        <v>307</v>
      </c>
      <c r="D250" s="32"/>
      <c r="E250" s="18"/>
      <c r="F250" s="35">
        <f t="shared" ref="F250:R250" si="199">F96-F173</f>
        <v>0</v>
      </c>
      <c r="G250" s="35">
        <f t="shared" si="199"/>
        <v>0</v>
      </c>
      <c r="H250" s="35">
        <f t="shared" si="199"/>
        <v>0</v>
      </c>
      <c r="I250" s="35">
        <f t="shared" si="199"/>
        <v>0</v>
      </c>
      <c r="J250" s="35">
        <f t="shared" ref="J250:P250" si="200">J96-J173</f>
        <v>0</v>
      </c>
      <c r="K250" s="35">
        <f t="shared" si="200"/>
        <v>0</v>
      </c>
      <c r="L250" s="35">
        <f t="shared" si="200"/>
        <v>0</v>
      </c>
      <c r="M250" s="35">
        <f t="shared" si="200"/>
        <v>0</v>
      </c>
      <c r="N250" s="35">
        <f t="shared" si="200"/>
        <v>0</v>
      </c>
      <c r="O250" s="35">
        <f t="shared" si="200"/>
        <v>0</v>
      </c>
      <c r="P250" s="35">
        <f t="shared" si="200"/>
        <v>0</v>
      </c>
      <c r="Q250" s="35">
        <f t="shared" si="199"/>
        <v>0</v>
      </c>
      <c r="R250" s="35">
        <f t="shared" si="199"/>
        <v>0</v>
      </c>
      <c r="S250" s="35">
        <f>S248+S222+S216</f>
        <v>0</v>
      </c>
    </row>
    <row r="251" spans="1:19">
      <c r="A251" s="1235">
        <v>40</v>
      </c>
      <c r="B251" s="20" t="s">
        <v>23</v>
      </c>
      <c r="D251" s="32"/>
      <c r="E251" s="18"/>
      <c r="F251" s="35">
        <f t="shared" ref="F251:R251" si="201">F97-F174</f>
        <v>0</v>
      </c>
      <c r="G251" s="35">
        <f t="shared" si="201"/>
        <v>0</v>
      </c>
      <c r="H251" s="35">
        <f t="shared" si="201"/>
        <v>0</v>
      </c>
      <c r="I251" s="35">
        <f t="shared" si="201"/>
        <v>0</v>
      </c>
      <c r="J251" s="35">
        <f t="shared" ref="J251:P251" si="202">J97-J174</f>
        <v>0</v>
      </c>
      <c r="K251" s="35">
        <f t="shared" si="202"/>
        <v>0</v>
      </c>
      <c r="L251" s="35">
        <f t="shared" si="202"/>
        <v>0</v>
      </c>
      <c r="M251" s="35">
        <f t="shared" si="202"/>
        <v>0</v>
      </c>
      <c r="N251" s="35">
        <f t="shared" si="202"/>
        <v>0</v>
      </c>
      <c r="O251" s="35">
        <f t="shared" si="202"/>
        <v>0</v>
      </c>
      <c r="P251" s="35">
        <f t="shared" si="202"/>
        <v>0</v>
      </c>
      <c r="Q251" s="35">
        <f t="shared" si="201"/>
        <v>0</v>
      </c>
      <c r="R251" s="35">
        <f t="shared" si="201"/>
        <v>0</v>
      </c>
      <c r="S251" s="35">
        <f>S248+S222</f>
        <v>0</v>
      </c>
    </row>
    <row r="252" spans="1:19">
      <c r="A252" s="1235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35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35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203">F100-F177</f>
        <v>0</v>
      </c>
      <c r="G254" s="35">
        <f t="shared" si="203"/>
        <v>0</v>
      </c>
      <c r="H254" s="35">
        <f t="shared" si="203"/>
        <v>0</v>
      </c>
      <c r="I254" s="35">
        <f t="shared" si="203"/>
        <v>0</v>
      </c>
      <c r="J254" s="35">
        <f t="shared" ref="J254:P254" si="204">J100-J177</f>
        <v>0</v>
      </c>
      <c r="K254" s="35">
        <f t="shared" si="204"/>
        <v>0</v>
      </c>
      <c r="L254" s="35">
        <f t="shared" si="204"/>
        <v>0</v>
      </c>
      <c r="M254" s="35">
        <f t="shared" si="204"/>
        <v>0</v>
      </c>
      <c r="N254" s="35">
        <f t="shared" si="204"/>
        <v>0</v>
      </c>
      <c r="O254" s="35">
        <f t="shared" si="204"/>
        <v>0</v>
      </c>
      <c r="P254" s="35">
        <f t="shared" si="204"/>
        <v>0</v>
      </c>
      <c r="Q254" s="35">
        <f t="shared" si="203"/>
        <v>0</v>
      </c>
      <c r="R254" s="35">
        <f t="shared" si="203"/>
        <v>0</v>
      </c>
      <c r="S254" s="35">
        <f>F254-R254</f>
        <v>0</v>
      </c>
    </row>
    <row r="255" spans="1:19">
      <c r="A255" s="1235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05">F101-F178</f>
        <v>0</v>
      </c>
      <c r="G255" s="35">
        <f t="shared" si="205"/>
        <v>0</v>
      </c>
      <c r="H255" s="35">
        <f t="shared" si="205"/>
        <v>0</v>
      </c>
      <c r="I255" s="35">
        <f t="shared" si="205"/>
        <v>0</v>
      </c>
      <c r="J255" s="35">
        <f t="shared" ref="J255:P255" si="206">J101-J178</f>
        <v>0</v>
      </c>
      <c r="K255" s="35">
        <f t="shared" si="206"/>
        <v>0</v>
      </c>
      <c r="L255" s="35">
        <f t="shared" si="206"/>
        <v>0</v>
      </c>
      <c r="M255" s="35">
        <f t="shared" si="206"/>
        <v>0</v>
      </c>
      <c r="N255" s="35">
        <f t="shared" si="206"/>
        <v>0</v>
      </c>
      <c r="O255" s="35">
        <f t="shared" si="206"/>
        <v>0</v>
      </c>
      <c r="P255" s="35">
        <f t="shared" si="206"/>
        <v>0</v>
      </c>
      <c r="Q255" s="35">
        <f t="shared" si="205"/>
        <v>0</v>
      </c>
      <c r="R255" s="35">
        <f t="shared" si="205"/>
        <v>0</v>
      </c>
      <c r="S255" s="35">
        <f t="shared" ref="S255:S261" si="207">F255-R255</f>
        <v>0</v>
      </c>
    </row>
    <row r="256" spans="1:19">
      <c r="A256" s="1235">
        <v>45</v>
      </c>
      <c r="C256" s="20" t="str">
        <f>'FR-16(7)(v)-1 Functional'!C256</f>
        <v>TRANSMISSION</v>
      </c>
      <c r="D256" s="32"/>
      <c r="E256" s="18"/>
      <c r="F256" s="35">
        <f t="shared" ref="F256:R256" si="208">F102-F179</f>
        <v>0</v>
      </c>
      <c r="G256" s="35">
        <f t="shared" si="208"/>
        <v>0</v>
      </c>
      <c r="H256" s="35">
        <f t="shared" si="208"/>
        <v>0</v>
      </c>
      <c r="I256" s="35">
        <f t="shared" si="208"/>
        <v>0</v>
      </c>
      <c r="J256" s="35">
        <f t="shared" ref="J256:P256" si="209">J102-J179</f>
        <v>0</v>
      </c>
      <c r="K256" s="35">
        <f t="shared" si="209"/>
        <v>0</v>
      </c>
      <c r="L256" s="35">
        <f t="shared" si="209"/>
        <v>0</v>
      </c>
      <c r="M256" s="35">
        <f t="shared" si="209"/>
        <v>0</v>
      </c>
      <c r="N256" s="35">
        <f t="shared" si="209"/>
        <v>0</v>
      </c>
      <c r="O256" s="35">
        <f t="shared" si="209"/>
        <v>0</v>
      </c>
      <c r="P256" s="35">
        <f t="shared" si="209"/>
        <v>0</v>
      </c>
      <c r="Q256" s="35">
        <f t="shared" si="208"/>
        <v>0</v>
      </c>
      <c r="R256" s="35">
        <f t="shared" si="208"/>
        <v>0</v>
      </c>
      <c r="S256" s="35">
        <f t="shared" si="207"/>
        <v>0</v>
      </c>
    </row>
    <row r="257" spans="1:19">
      <c r="A257" s="1235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10">F103-F180</f>
        <v>0</v>
      </c>
      <c r="G257" s="35">
        <f t="shared" si="210"/>
        <v>0</v>
      </c>
      <c r="H257" s="35">
        <f t="shared" si="210"/>
        <v>0</v>
      </c>
      <c r="I257" s="35">
        <f t="shared" si="210"/>
        <v>0</v>
      </c>
      <c r="J257" s="35">
        <f t="shared" si="210"/>
        <v>0</v>
      </c>
      <c r="K257" s="35">
        <f t="shared" si="210"/>
        <v>0</v>
      </c>
      <c r="L257" s="35">
        <f t="shared" si="210"/>
        <v>0</v>
      </c>
      <c r="M257" s="35">
        <f t="shared" si="210"/>
        <v>0</v>
      </c>
      <c r="N257" s="35">
        <f t="shared" si="210"/>
        <v>0</v>
      </c>
      <c r="O257" s="35">
        <f t="shared" si="210"/>
        <v>0</v>
      </c>
      <c r="P257" s="35">
        <f t="shared" si="210"/>
        <v>0</v>
      </c>
      <c r="Q257" s="35">
        <f t="shared" si="210"/>
        <v>0</v>
      </c>
      <c r="R257" s="35">
        <f t="shared" si="210"/>
        <v>0</v>
      </c>
      <c r="S257" s="35">
        <f t="shared" si="207"/>
        <v>0</v>
      </c>
    </row>
    <row r="258" spans="1:19">
      <c r="A258" s="1235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11">F104-F181</f>
        <v>0</v>
      </c>
      <c r="G258" s="35">
        <f t="shared" si="211"/>
        <v>0</v>
      </c>
      <c r="H258" s="35">
        <f t="shared" si="211"/>
        <v>0</v>
      </c>
      <c r="I258" s="35">
        <f t="shared" si="211"/>
        <v>0</v>
      </c>
      <c r="J258" s="35">
        <f t="shared" si="211"/>
        <v>0</v>
      </c>
      <c r="K258" s="35">
        <f t="shared" si="211"/>
        <v>0</v>
      </c>
      <c r="L258" s="35">
        <f t="shared" si="211"/>
        <v>0</v>
      </c>
      <c r="M258" s="35">
        <f t="shared" si="211"/>
        <v>0</v>
      </c>
      <c r="N258" s="35">
        <f t="shared" si="211"/>
        <v>0</v>
      </c>
      <c r="O258" s="35">
        <f t="shared" si="211"/>
        <v>0</v>
      </c>
      <c r="P258" s="35">
        <f t="shared" si="211"/>
        <v>0</v>
      </c>
      <c r="Q258" s="35">
        <f t="shared" si="211"/>
        <v>0</v>
      </c>
      <c r="R258" s="35">
        <f t="shared" si="211"/>
        <v>0</v>
      </c>
      <c r="S258" s="35">
        <f>F258-R258</f>
        <v>0</v>
      </c>
    </row>
    <row r="259" spans="1:19">
      <c r="A259" s="1235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12">F105-F182</f>
        <v>0</v>
      </c>
      <c r="G259" s="35">
        <f t="shared" si="212"/>
        <v>0</v>
      </c>
      <c r="H259" s="35">
        <f t="shared" si="212"/>
        <v>0</v>
      </c>
      <c r="I259" s="35">
        <f t="shared" si="212"/>
        <v>0</v>
      </c>
      <c r="J259" s="35">
        <f t="shared" ref="J259:P259" si="213">J105-J182</f>
        <v>0</v>
      </c>
      <c r="K259" s="35">
        <f t="shared" si="213"/>
        <v>0</v>
      </c>
      <c r="L259" s="35">
        <f t="shared" si="213"/>
        <v>0</v>
      </c>
      <c r="M259" s="35">
        <f t="shared" si="213"/>
        <v>0</v>
      </c>
      <c r="N259" s="35">
        <f t="shared" si="213"/>
        <v>0</v>
      </c>
      <c r="O259" s="35">
        <f t="shared" si="213"/>
        <v>0</v>
      </c>
      <c r="P259" s="35">
        <f t="shared" si="213"/>
        <v>0</v>
      </c>
      <c r="Q259" s="35">
        <f t="shared" si="212"/>
        <v>0</v>
      </c>
      <c r="R259" s="35">
        <f t="shared" si="212"/>
        <v>0</v>
      </c>
      <c r="S259" s="35">
        <f t="shared" si="207"/>
        <v>0</v>
      </c>
    </row>
    <row r="260" spans="1:19">
      <c r="A260" s="1235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14">F106-F183</f>
        <v>0</v>
      </c>
      <c r="G260" s="35">
        <f t="shared" si="214"/>
        <v>0</v>
      </c>
      <c r="H260" s="35">
        <f t="shared" si="214"/>
        <v>0</v>
      </c>
      <c r="I260" s="35">
        <f t="shared" si="214"/>
        <v>0</v>
      </c>
      <c r="J260" s="35">
        <f t="shared" ref="J260:P260" si="215">J106-J183</f>
        <v>0</v>
      </c>
      <c r="K260" s="35">
        <f t="shared" si="215"/>
        <v>0</v>
      </c>
      <c r="L260" s="35">
        <f t="shared" si="215"/>
        <v>0</v>
      </c>
      <c r="M260" s="35">
        <f t="shared" si="215"/>
        <v>0</v>
      </c>
      <c r="N260" s="35">
        <f t="shared" si="215"/>
        <v>0</v>
      </c>
      <c r="O260" s="35">
        <f t="shared" si="215"/>
        <v>0</v>
      </c>
      <c r="P260" s="35">
        <f t="shared" si="215"/>
        <v>0</v>
      </c>
      <c r="Q260" s="35">
        <f>Q106-Q183</f>
        <v>0</v>
      </c>
      <c r="R260" s="35">
        <f>R106-R183</f>
        <v>0</v>
      </c>
      <c r="S260" s="35">
        <f t="shared" si="207"/>
        <v>0</v>
      </c>
    </row>
    <row r="261" spans="1:19">
      <c r="A261" s="1235">
        <v>50</v>
      </c>
      <c r="C261" s="20" t="str">
        <f>'FR-16(7)(v)-1 Functional'!C261</f>
        <v>SALES</v>
      </c>
      <c r="D261" s="32"/>
      <c r="E261" s="18"/>
      <c r="F261" s="35">
        <f t="shared" si="214"/>
        <v>0</v>
      </c>
      <c r="G261" s="35">
        <f t="shared" si="214"/>
        <v>0</v>
      </c>
      <c r="H261" s="35">
        <f t="shared" si="214"/>
        <v>0</v>
      </c>
      <c r="I261" s="35">
        <f t="shared" si="214"/>
        <v>0</v>
      </c>
      <c r="J261" s="35">
        <f t="shared" ref="J261:P261" si="216">J107-J184</f>
        <v>0</v>
      </c>
      <c r="K261" s="35">
        <f t="shared" si="216"/>
        <v>0</v>
      </c>
      <c r="L261" s="35">
        <f t="shared" si="216"/>
        <v>0</v>
      </c>
      <c r="M261" s="35">
        <f t="shared" si="216"/>
        <v>0</v>
      </c>
      <c r="N261" s="35">
        <f t="shared" si="216"/>
        <v>0</v>
      </c>
      <c r="O261" s="35">
        <f t="shared" si="216"/>
        <v>0</v>
      </c>
      <c r="P261" s="35">
        <f t="shared" si="216"/>
        <v>0</v>
      </c>
      <c r="Q261" s="35">
        <f>Q107-Q184</f>
        <v>0</v>
      </c>
      <c r="R261" s="35">
        <f>R107-R184</f>
        <v>0</v>
      </c>
      <c r="S261" s="35">
        <f t="shared" si="207"/>
        <v>0</v>
      </c>
    </row>
    <row r="262" spans="1:19">
      <c r="A262" s="1235">
        <v>51</v>
      </c>
      <c r="C262" s="20" t="str">
        <f>'FR-16(7)(v)-1 Functional'!C262</f>
        <v>ADJUSTMENT</v>
      </c>
      <c r="D262" s="32"/>
      <c r="E262" s="18"/>
      <c r="F262" s="35">
        <f t="shared" ref="F262:R262" si="217">F108-F185</f>
        <v>0</v>
      </c>
      <c r="G262" s="35">
        <f t="shared" si="217"/>
        <v>0</v>
      </c>
      <c r="H262" s="35">
        <f t="shared" si="217"/>
        <v>0</v>
      </c>
      <c r="I262" s="35">
        <f t="shared" si="217"/>
        <v>0</v>
      </c>
      <c r="J262" s="35">
        <f t="shared" ref="J262:P262" si="218">J108-J185</f>
        <v>0</v>
      </c>
      <c r="K262" s="35">
        <f t="shared" si="218"/>
        <v>0</v>
      </c>
      <c r="L262" s="35">
        <f t="shared" si="218"/>
        <v>0</v>
      </c>
      <c r="M262" s="35">
        <f t="shared" si="218"/>
        <v>0</v>
      </c>
      <c r="N262" s="35">
        <f t="shared" si="218"/>
        <v>0</v>
      </c>
      <c r="O262" s="35">
        <f t="shared" si="218"/>
        <v>0</v>
      </c>
      <c r="P262" s="35">
        <f t="shared" si="218"/>
        <v>0</v>
      </c>
      <c r="Q262" s="35">
        <f t="shared" si="217"/>
        <v>0</v>
      </c>
      <c r="R262" s="35">
        <f t="shared" si="217"/>
        <v>0</v>
      </c>
      <c r="S262" s="35">
        <f>F262-R262</f>
        <v>0</v>
      </c>
    </row>
    <row r="263" spans="1:19">
      <c r="A263" s="1235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19">SUM(F253:F262)</f>
        <v>0</v>
      </c>
      <c r="G263" s="36">
        <f t="shared" si="219"/>
        <v>0</v>
      </c>
      <c r="H263" s="36">
        <f t="shared" si="219"/>
        <v>0</v>
      </c>
      <c r="I263" s="36">
        <f t="shared" si="219"/>
        <v>0</v>
      </c>
      <c r="J263" s="36">
        <f t="shared" ref="J263:P263" si="220">SUM(J253:J262)</f>
        <v>0</v>
      </c>
      <c r="K263" s="36">
        <f t="shared" si="220"/>
        <v>0</v>
      </c>
      <c r="L263" s="36">
        <f t="shared" si="220"/>
        <v>0</v>
      </c>
      <c r="M263" s="36">
        <f t="shared" si="220"/>
        <v>0</v>
      </c>
      <c r="N263" s="36">
        <f t="shared" si="220"/>
        <v>0</v>
      </c>
      <c r="O263" s="36">
        <f t="shared" si="220"/>
        <v>0</v>
      </c>
      <c r="P263" s="36">
        <f t="shared" si="220"/>
        <v>0</v>
      </c>
      <c r="Q263" s="36">
        <f t="shared" si="219"/>
        <v>0</v>
      </c>
      <c r="R263" s="36">
        <f t="shared" si="219"/>
        <v>0</v>
      </c>
      <c r="S263" s="36">
        <f t="shared" si="219"/>
        <v>0</v>
      </c>
    </row>
    <row r="264" spans="1:19">
      <c r="A264" s="1235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35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35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21">F112-F189</f>
        <v>0</v>
      </c>
      <c r="G266" s="35">
        <f t="shared" si="221"/>
        <v>0</v>
      </c>
      <c r="H266" s="35">
        <f t="shared" si="221"/>
        <v>0</v>
      </c>
      <c r="I266" s="35">
        <f t="shared" si="221"/>
        <v>0</v>
      </c>
      <c r="J266" s="35">
        <f t="shared" ref="J266:P266" si="222">J112-J189</f>
        <v>0</v>
      </c>
      <c r="K266" s="35">
        <f t="shared" si="222"/>
        <v>0</v>
      </c>
      <c r="L266" s="35">
        <f t="shared" si="222"/>
        <v>0</v>
      </c>
      <c r="M266" s="35">
        <f t="shared" si="222"/>
        <v>0</v>
      </c>
      <c r="N266" s="35">
        <f t="shared" si="222"/>
        <v>0</v>
      </c>
      <c r="O266" s="35">
        <f t="shared" si="222"/>
        <v>0</v>
      </c>
      <c r="P266" s="35">
        <f t="shared" si="222"/>
        <v>0</v>
      </c>
      <c r="Q266" s="35">
        <f t="shared" si="221"/>
        <v>0</v>
      </c>
      <c r="R266" s="35">
        <f t="shared" si="221"/>
        <v>0</v>
      </c>
      <c r="S266" s="35">
        <f>F266-R266</f>
        <v>0</v>
      </c>
    </row>
    <row r="267" spans="1:19">
      <c r="A267" s="1235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23">F113-F190</f>
        <v>0</v>
      </c>
      <c r="G267" s="35">
        <f t="shared" si="223"/>
        <v>0</v>
      </c>
      <c r="H267" s="35">
        <f t="shared" si="223"/>
        <v>0</v>
      </c>
      <c r="I267" s="35">
        <f t="shared" si="223"/>
        <v>0</v>
      </c>
      <c r="J267" s="35">
        <f t="shared" ref="J267:P267" si="224">J113-J190</f>
        <v>0</v>
      </c>
      <c r="K267" s="35">
        <f t="shared" si="224"/>
        <v>0</v>
      </c>
      <c r="L267" s="35">
        <f t="shared" si="224"/>
        <v>0</v>
      </c>
      <c r="M267" s="35">
        <f t="shared" si="224"/>
        <v>0</v>
      </c>
      <c r="N267" s="35">
        <f t="shared" si="224"/>
        <v>0</v>
      </c>
      <c r="O267" s="35">
        <f t="shared" si="224"/>
        <v>0</v>
      </c>
      <c r="P267" s="35">
        <f t="shared" si="224"/>
        <v>0</v>
      </c>
      <c r="Q267" s="35">
        <f t="shared" si="223"/>
        <v>0</v>
      </c>
      <c r="R267" s="35">
        <f t="shared" si="223"/>
        <v>0</v>
      </c>
      <c r="S267" s="35">
        <f t="shared" ref="S267:S273" si="225">F267-R267</f>
        <v>0</v>
      </c>
    </row>
    <row r="268" spans="1:19">
      <c r="A268" s="1235">
        <v>57</v>
      </c>
      <c r="C268" s="20" t="str">
        <f>'FR-16(7)(v)-1 Functional'!C268</f>
        <v>TRANSMISSION</v>
      </c>
      <c r="D268" s="32"/>
      <c r="E268" s="18"/>
      <c r="F268" s="35">
        <f t="shared" ref="F268:R268" si="226">F114-F191</f>
        <v>0</v>
      </c>
      <c r="G268" s="35">
        <f t="shared" si="226"/>
        <v>0</v>
      </c>
      <c r="H268" s="35">
        <f t="shared" si="226"/>
        <v>0</v>
      </c>
      <c r="I268" s="35">
        <f t="shared" si="226"/>
        <v>0</v>
      </c>
      <c r="J268" s="35">
        <f t="shared" ref="J268:P268" si="227">J114-J191</f>
        <v>0</v>
      </c>
      <c r="K268" s="35">
        <f t="shared" si="227"/>
        <v>0</v>
      </c>
      <c r="L268" s="35">
        <f t="shared" si="227"/>
        <v>0</v>
      </c>
      <c r="M268" s="35">
        <f t="shared" si="227"/>
        <v>0</v>
      </c>
      <c r="N268" s="35">
        <f t="shared" si="227"/>
        <v>0</v>
      </c>
      <c r="O268" s="35">
        <f t="shared" si="227"/>
        <v>0</v>
      </c>
      <c r="P268" s="35">
        <f t="shared" si="227"/>
        <v>0</v>
      </c>
      <c r="Q268" s="35">
        <f t="shared" si="226"/>
        <v>0</v>
      </c>
      <c r="R268" s="35">
        <f t="shared" si="226"/>
        <v>0</v>
      </c>
      <c r="S268" s="35">
        <f t="shared" si="225"/>
        <v>0</v>
      </c>
    </row>
    <row r="269" spans="1:19">
      <c r="A269" s="1235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28">F115-F192</f>
        <v>0</v>
      </c>
      <c r="G269" s="35">
        <f t="shared" si="228"/>
        <v>0</v>
      </c>
      <c r="H269" s="35">
        <f t="shared" si="228"/>
        <v>0</v>
      </c>
      <c r="I269" s="35">
        <f t="shared" si="228"/>
        <v>0</v>
      </c>
      <c r="J269" s="35">
        <f t="shared" si="228"/>
        <v>0</v>
      </c>
      <c r="K269" s="35">
        <f t="shared" si="228"/>
        <v>0</v>
      </c>
      <c r="L269" s="35">
        <f t="shared" si="228"/>
        <v>0</v>
      </c>
      <c r="M269" s="35">
        <f t="shared" si="228"/>
        <v>0</v>
      </c>
      <c r="N269" s="35">
        <f t="shared" si="228"/>
        <v>0</v>
      </c>
      <c r="O269" s="35">
        <f t="shared" si="228"/>
        <v>0</v>
      </c>
      <c r="P269" s="35">
        <f t="shared" si="228"/>
        <v>0</v>
      </c>
      <c r="Q269" s="35">
        <f t="shared" si="228"/>
        <v>0</v>
      </c>
      <c r="R269" s="35">
        <f t="shared" si="228"/>
        <v>0</v>
      </c>
      <c r="S269" s="35">
        <f t="shared" si="225"/>
        <v>0</v>
      </c>
    </row>
    <row r="270" spans="1:19">
      <c r="A270" s="1235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29">F116-F193</f>
        <v>0</v>
      </c>
      <c r="G270" s="35">
        <f t="shared" si="229"/>
        <v>0</v>
      </c>
      <c r="H270" s="35">
        <f t="shared" si="229"/>
        <v>0</v>
      </c>
      <c r="I270" s="35">
        <f t="shared" si="229"/>
        <v>0</v>
      </c>
      <c r="J270" s="35">
        <f t="shared" si="229"/>
        <v>0</v>
      </c>
      <c r="K270" s="35">
        <f t="shared" si="229"/>
        <v>0</v>
      </c>
      <c r="L270" s="35">
        <f t="shared" si="229"/>
        <v>0</v>
      </c>
      <c r="M270" s="35">
        <f t="shared" si="229"/>
        <v>0</v>
      </c>
      <c r="N270" s="35">
        <f t="shared" si="229"/>
        <v>0</v>
      </c>
      <c r="O270" s="35">
        <f t="shared" si="229"/>
        <v>0</v>
      </c>
      <c r="P270" s="35">
        <f t="shared" si="229"/>
        <v>0</v>
      </c>
      <c r="Q270" s="35">
        <f t="shared" si="229"/>
        <v>0</v>
      </c>
      <c r="R270" s="35">
        <f t="shared" si="229"/>
        <v>0</v>
      </c>
      <c r="S270" s="35">
        <f>F270-R270</f>
        <v>0</v>
      </c>
    </row>
    <row r="271" spans="1:19">
      <c r="A271" s="1235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30">F117-F194</f>
        <v>0</v>
      </c>
      <c r="G271" s="35">
        <f t="shared" si="230"/>
        <v>0</v>
      </c>
      <c r="H271" s="35">
        <f t="shared" si="230"/>
        <v>0</v>
      </c>
      <c r="I271" s="35">
        <f t="shared" si="230"/>
        <v>0</v>
      </c>
      <c r="J271" s="35">
        <f t="shared" ref="J271:P271" si="231">J117-J194</f>
        <v>0</v>
      </c>
      <c r="K271" s="35">
        <f t="shared" si="231"/>
        <v>0</v>
      </c>
      <c r="L271" s="35">
        <f t="shared" si="231"/>
        <v>0</v>
      </c>
      <c r="M271" s="35">
        <f t="shared" si="231"/>
        <v>0</v>
      </c>
      <c r="N271" s="35">
        <f t="shared" si="231"/>
        <v>0</v>
      </c>
      <c r="O271" s="35">
        <f t="shared" si="231"/>
        <v>0</v>
      </c>
      <c r="P271" s="35">
        <f t="shared" si="231"/>
        <v>0</v>
      </c>
      <c r="Q271" s="35">
        <f t="shared" si="230"/>
        <v>0</v>
      </c>
      <c r="R271" s="35">
        <f t="shared" si="230"/>
        <v>0</v>
      </c>
      <c r="S271" s="35">
        <f t="shared" si="225"/>
        <v>0</v>
      </c>
    </row>
    <row r="272" spans="1:19">
      <c r="A272" s="1235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32">F118-F195</f>
        <v>0</v>
      </c>
      <c r="G272" s="35">
        <f t="shared" si="232"/>
        <v>0</v>
      </c>
      <c r="H272" s="35">
        <f t="shared" si="232"/>
        <v>0</v>
      </c>
      <c r="I272" s="35">
        <f t="shared" si="232"/>
        <v>0</v>
      </c>
      <c r="J272" s="35">
        <f t="shared" ref="J272:P272" si="233">J118-J195</f>
        <v>0</v>
      </c>
      <c r="K272" s="35">
        <f t="shared" si="233"/>
        <v>0</v>
      </c>
      <c r="L272" s="35">
        <f>L118-L195</f>
        <v>0</v>
      </c>
      <c r="M272" s="35">
        <f t="shared" si="233"/>
        <v>0</v>
      </c>
      <c r="N272" s="35">
        <f t="shared" si="233"/>
        <v>0</v>
      </c>
      <c r="O272" s="35">
        <f t="shared" si="233"/>
        <v>0</v>
      </c>
      <c r="P272" s="35">
        <f t="shared" si="233"/>
        <v>0</v>
      </c>
      <c r="Q272" s="35">
        <f>Q118-Q195</f>
        <v>0</v>
      </c>
      <c r="R272" s="35">
        <f>R118-R195</f>
        <v>0</v>
      </c>
      <c r="S272" s="35">
        <f t="shared" si="225"/>
        <v>0</v>
      </c>
    </row>
    <row r="273" spans="1:19">
      <c r="A273" s="1235">
        <v>62</v>
      </c>
      <c r="C273" s="20" t="str">
        <f>'FR-16(7)(v)-1 Functional'!C273</f>
        <v>SALES</v>
      </c>
      <c r="D273" s="32"/>
      <c r="E273" s="18"/>
      <c r="F273" s="35">
        <f t="shared" si="232"/>
        <v>0</v>
      </c>
      <c r="G273" s="35">
        <f t="shared" si="232"/>
        <v>0</v>
      </c>
      <c r="H273" s="35">
        <f t="shared" si="232"/>
        <v>0</v>
      </c>
      <c r="I273" s="35">
        <f t="shared" si="232"/>
        <v>0</v>
      </c>
      <c r="J273" s="35">
        <f t="shared" ref="J273:P273" si="234">J119-J196</f>
        <v>0</v>
      </c>
      <c r="K273" s="35">
        <f t="shared" si="234"/>
        <v>0</v>
      </c>
      <c r="L273" s="35">
        <f t="shared" si="234"/>
        <v>0</v>
      </c>
      <c r="M273" s="35">
        <f t="shared" si="234"/>
        <v>0</v>
      </c>
      <c r="N273" s="35">
        <f t="shared" si="234"/>
        <v>0</v>
      </c>
      <c r="O273" s="35">
        <f t="shared" si="234"/>
        <v>0</v>
      </c>
      <c r="P273" s="35">
        <f t="shared" si="234"/>
        <v>0</v>
      </c>
      <c r="Q273" s="35">
        <f>Q119-Q196</f>
        <v>0</v>
      </c>
      <c r="R273" s="35">
        <f>R119-R196</f>
        <v>0</v>
      </c>
      <c r="S273" s="35">
        <f t="shared" si="225"/>
        <v>0</v>
      </c>
    </row>
    <row r="274" spans="1:19">
      <c r="A274" s="1235">
        <v>63</v>
      </c>
      <c r="C274" s="20" t="str">
        <f>'FR-16(7)(v)-1 Functional'!C274</f>
        <v>ADJUSTMENT</v>
      </c>
      <c r="D274" s="32"/>
      <c r="E274" s="18"/>
      <c r="F274" s="35">
        <f t="shared" ref="F274:R274" si="235">F120-F197</f>
        <v>0</v>
      </c>
      <c r="G274" s="35">
        <f t="shared" si="235"/>
        <v>0</v>
      </c>
      <c r="H274" s="35">
        <f t="shared" si="235"/>
        <v>0</v>
      </c>
      <c r="I274" s="35">
        <f t="shared" si="235"/>
        <v>0</v>
      </c>
      <c r="J274" s="35">
        <f t="shared" ref="J274:P274" si="236">J120-J197</f>
        <v>0</v>
      </c>
      <c r="K274" s="35">
        <f t="shared" si="236"/>
        <v>0</v>
      </c>
      <c r="L274" s="35">
        <f t="shared" si="236"/>
        <v>0</v>
      </c>
      <c r="M274" s="35">
        <f t="shared" si="236"/>
        <v>0</v>
      </c>
      <c r="N274" s="35">
        <f t="shared" si="236"/>
        <v>0</v>
      </c>
      <c r="O274" s="35">
        <f t="shared" si="236"/>
        <v>0</v>
      </c>
      <c r="P274" s="35">
        <f t="shared" si="236"/>
        <v>0</v>
      </c>
      <c r="Q274" s="35">
        <f t="shared" si="235"/>
        <v>0</v>
      </c>
      <c r="R274" s="35">
        <f t="shared" si="235"/>
        <v>0</v>
      </c>
      <c r="S274" s="35">
        <f>F274-R274</f>
        <v>0</v>
      </c>
    </row>
    <row r="275" spans="1:19">
      <c r="A275" s="1235">
        <v>64</v>
      </c>
      <c r="C275" s="247" t="s">
        <v>561</v>
      </c>
      <c r="D275" s="32"/>
      <c r="E275" s="18"/>
      <c r="F275" s="36">
        <f t="shared" ref="F275:S275" si="237">SUM(F265:F274)</f>
        <v>0</v>
      </c>
      <c r="G275" s="36">
        <f t="shared" si="237"/>
        <v>0</v>
      </c>
      <c r="H275" s="36">
        <f t="shared" si="237"/>
        <v>0</v>
      </c>
      <c r="I275" s="36">
        <f t="shared" si="237"/>
        <v>0</v>
      </c>
      <c r="J275" s="36">
        <f t="shared" ref="J275:P275" si="238">SUM(J265:J274)</f>
        <v>0</v>
      </c>
      <c r="K275" s="36">
        <f t="shared" si="238"/>
        <v>0</v>
      </c>
      <c r="L275" s="36">
        <f t="shared" si="238"/>
        <v>0</v>
      </c>
      <c r="M275" s="36">
        <f t="shared" si="238"/>
        <v>0</v>
      </c>
      <c r="N275" s="36">
        <f t="shared" si="238"/>
        <v>0</v>
      </c>
      <c r="O275" s="36">
        <f t="shared" si="238"/>
        <v>0</v>
      </c>
      <c r="P275" s="36">
        <f t="shared" si="238"/>
        <v>0</v>
      </c>
      <c r="Q275" s="36">
        <f t="shared" si="237"/>
        <v>0</v>
      </c>
      <c r="R275" s="36">
        <f t="shared" si="237"/>
        <v>0</v>
      </c>
      <c r="S275" s="36">
        <f t="shared" si="237"/>
        <v>0</v>
      </c>
    </row>
    <row r="276" spans="1:19">
      <c r="A276" s="1235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35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0</v>
      </c>
      <c r="G277" s="35">
        <f>G275+G263+G248+G222+G216</f>
        <v>0</v>
      </c>
      <c r="H277" s="35">
        <f>H275+H263+H248+H222+H216</f>
        <v>0</v>
      </c>
      <c r="I277" s="35">
        <f>I275+I263+I248+I222+I216</f>
        <v>0</v>
      </c>
      <c r="J277" s="35">
        <f t="shared" ref="J277:P277" si="239">J275+J263+J248+J222+J216</f>
        <v>0</v>
      </c>
      <c r="K277" s="35">
        <f t="shared" si="239"/>
        <v>0</v>
      </c>
      <c r="L277" s="35">
        <f t="shared" si="239"/>
        <v>0</v>
      </c>
      <c r="M277" s="35">
        <f t="shared" si="239"/>
        <v>0</v>
      </c>
      <c r="N277" s="35">
        <f t="shared" si="239"/>
        <v>0</v>
      </c>
      <c r="O277" s="35">
        <f t="shared" si="239"/>
        <v>0</v>
      </c>
      <c r="P277" s="35">
        <f t="shared" si="239"/>
        <v>0</v>
      </c>
      <c r="Q277" s="35">
        <f>Q275+Q263+Q248+Q222+Q216</f>
        <v>0</v>
      </c>
      <c r="R277" s="35">
        <f>R275+R263+R248+R222+R216</f>
        <v>0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12</v>
      </c>
      <c r="S279" s="18"/>
    </row>
    <row r="280" spans="1:19">
      <c r="A280" s="31" t="str">
        <f>$A$2</f>
        <v>DISTRIBUTION ENERGY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17-00321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40">K$7</f>
        <v>SP</v>
      </c>
      <c r="L285" s="32" t="str">
        <f t="shared" si="240"/>
        <v>DT SEC</v>
      </c>
      <c r="M285" s="32" t="str">
        <f t="shared" si="240"/>
        <v>DT PRI</v>
      </c>
      <c r="N285" s="32" t="str">
        <f t="shared" si="240"/>
        <v>DP</v>
      </c>
      <c r="O285" s="32" t="str">
        <f t="shared" si="240"/>
        <v>TT</v>
      </c>
      <c r="P285" s="32"/>
      <c r="Q285" s="32" t="str">
        <f t="shared" si="240"/>
        <v>OTHER</v>
      </c>
      <c r="R285" s="32"/>
      <c r="S285" s="32"/>
    </row>
    <row r="286" spans="1:19">
      <c r="A286" s="32" t="s">
        <v>460</v>
      </c>
      <c r="B286" s="18"/>
      <c r="C286" s="18"/>
      <c r="D286" s="32"/>
      <c r="E286" s="18"/>
      <c r="F286" s="32" t="str">
        <f>F$8</f>
        <v>DISTRIBUT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41">K$8</f>
        <v>SECONDARY</v>
      </c>
      <c r="L286" s="32" t="str">
        <f t="shared" si="241"/>
        <v>SECONDARY</v>
      </c>
      <c r="M286" s="32" t="str">
        <f t="shared" si="241"/>
        <v>PRIMARY</v>
      </c>
      <c r="N286" s="32" t="str">
        <f t="shared" si="241"/>
        <v>PRIMARY</v>
      </c>
      <c r="O286" s="32" t="str">
        <f t="shared" si="241"/>
        <v>TRANSMISSION</v>
      </c>
      <c r="P286" s="32" t="str">
        <f t="shared" si="241"/>
        <v>LT</v>
      </c>
      <c r="Q286" s="32" t="str">
        <f t="shared" si="241"/>
        <v>WATER</v>
      </c>
      <c r="R286" s="32" t="str">
        <f>R8</f>
        <v>TOTAL</v>
      </c>
      <c r="S286" s="32" t="str">
        <f t="shared" si="241"/>
        <v>ALL</v>
      </c>
    </row>
    <row r="287" spans="1:19">
      <c r="A287" s="34" t="s">
        <v>461</v>
      </c>
      <c r="B287" s="33" t="s">
        <v>467</v>
      </c>
      <c r="C287" s="33"/>
      <c r="D287" s="34" t="s">
        <v>259</v>
      </c>
      <c r="E287" s="33"/>
      <c r="F287" s="32" t="str">
        <f>F$9</f>
        <v>ENERGY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42">K$9</f>
        <v>DISTRIBUTION</v>
      </c>
      <c r="L287" s="32" t="str">
        <f t="shared" si="242"/>
        <v>DISTRIBUTION</v>
      </c>
      <c r="M287" s="32" t="str">
        <f t="shared" si="242"/>
        <v>DISTRIBUTION</v>
      </c>
      <c r="N287" s="32" t="str">
        <f t="shared" si="242"/>
        <v>DISTRIBUTION</v>
      </c>
      <c r="O287" s="32" t="str">
        <f t="shared" si="242"/>
        <v>TIME OF DAY</v>
      </c>
      <c r="P287" s="32" t="str">
        <f t="shared" si="242"/>
        <v>LIGHTING</v>
      </c>
      <c r="Q287" s="32" t="str">
        <f t="shared" si="242"/>
        <v>PUMPING</v>
      </c>
      <c r="R287" s="32" t="str">
        <f>R9</f>
        <v>AT ISSUE</v>
      </c>
      <c r="S287" s="32" t="str">
        <f t="shared" si="242"/>
        <v>OTHER</v>
      </c>
    </row>
    <row r="288" spans="1:19">
      <c r="C288" s="162" t="s">
        <v>269</v>
      </c>
      <c r="D288" s="32"/>
      <c r="E288" s="18"/>
      <c r="F288" s="524"/>
      <c r="G288" s="524">
        <f>G$10</f>
        <v>3</v>
      </c>
      <c r="H288" s="524">
        <f>H$10</f>
        <v>4</v>
      </c>
      <c r="I288" s="524">
        <f>I$10</f>
        <v>5</v>
      </c>
      <c r="J288" s="524">
        <f>J$10</f>
        <v>6</v>
      </c>
      <c r="K288" s="524">
        <f t="shared" ref="K288:Q288" si="243">K$10</f>
        <v>7</v>
      </c>
      <c r="L288" s="524">
        <f t="shared" si="243"/>
        <v>8</v>
      </c>
      <c r="M288" s="524">
        <f t="shared" si="243"/>
        <v>9</v>
      </c>
      <c r="N288" s="524">
        <f t="shared" si="243"/>
        <v>10</v>
      </c>
      <c r="O288" s="524">
        <f t="shared" si="243"/>
        <v>11</v>
      </c>
      <c r="P288" s="524">
        <f t="shared" si="243"/>
        <v>12</v>
      </c>
      <c r="Q288" s="524">
        <f t="shared" si="243"/>
        <v>13</v>
      </c>
      <c r="R288" s="504"/>
      <c r="S288" s="504" t="s">
        <v>265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40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65</v>
      </c>
      <c r="F292" s="82">
        <f>'FR-16(7)(v)-10 DIST Classified'!H292</f>
        <v>0</v>
      </c>
      <c r="G292" s="37">
        <f t="shared" ref="G292:G300" si="244">F292-SUM(H292:Q292)</f>
        <v>0</v>
      </c>
      <c r="H292" s="37">
        <f t="shared" ref="H292:H300" si="245">ROUND(F292*VLOOKUP(D292,ALLOCTABLE_Distr_Energy,$H$10,FALSE),0)</f>
        <v>0</v>
      </c>
      <c r="I292" s="37">
        <f t="shared" ref="I292:I300" si="246">ROUND(F292*VLOOKUP(D292,ALLOCTABLE_Distr_Energy,$I$10,FALSE),0)</f>
        <v>0</v>
      </c>
      <c r="J292" s="37">
        <f t="shared" ref="J292:J300" si="247">ROUND(F292*VLOOKUP(D292,ALLOCTABLE_Distr_Energy,$J$10,FALSE),0)</f>
        <v>0</v>
      </c>
      <c r="K292" s="37">
        <f t="shared" ref="K292:K300" si="248">ROUND(F292*VLOOKUP(D292,ALLOCTABLE_Distr_Energy,$K$10,FALSE),0)</f>
        <v>0</v>
      </c>
      <c r="L292" s="37">
        <f t="shared" ref="L292:L300" si="249">ROUND(F292*VLOOKUP(D292,ALLOCTABLE_Distr_Energy,$L$10,FALSE),0)</f>
        <v>0</v>
      </c>
      <c r="M292" s="37">
        <f t="shared" ref="M292:M300" si="250">ROUND(F292*VLOOKUP(D292,ALLOCTABLE_Distr_Energy,$M$10,FALSE),0)</f>
        <v>0</v>
      </c>
      <c r="N292" s="37">
        <f t="shared" ref="N292:N300" si="251">ROUND(F292*VLOOKUP(D292,ALLOCTABLE_Distr_Energy,$N$10,FALSE),0)</f>
        <v>0</v>
      </c>
      <c r="O292" s="37">
        <f t="shared" ref="O292:O300" si="252">ROUND(F292*VLOOKUP(D292,ALLOCTABLE_Distr_Energy,$O$10,FALSE),0)</f>
        <v>0</v>
      </c>
      <c r="P292" s="37">
        <f t="shared" ref="P292:P300" si="253">ROUND(F292*VLOOKUP(D292,ALLOCTABLE_Distr_Energy,$P$10,FALSE),0)</f>
        <v>0</v>
      </c>
      <c r="Q292" s="37">
        <f t="shared" ref="Q292:Q300" si="254">ROUND(F292*VLOOKUP(D292,ALLOCTABLE_Distr_Energy,$Q$10,FALSE),0)</f>
        <v>0</v>
      </c>
      <c r="R292" s="35">
        <f t="shared" ref="R292:R300" si="255">SUM(G292:Q292)</f>
        <v>0</v>
      </c>
      <c r="S292" s="35">
        <f t="shared" ref="S292:S300" si="256">F292-R292</f>
        <v>0</v>
      </c>
    </row>
    <row r="293" spans="1:19" s="1242" customFormat="1">
      <c r="A293" s="1074">
        <v>5</v>
      </c>
      <c r="C293" s="1242" t="str">
        <f>'FR-16(7)(v)-1 Functional'!C293</f>
        <v>LEASED METERS</v>
      </c>
      <c r="D293" s="1243" t="str">
        <f>'FR-16(7)(v)-1 Functional'!D293</f>
        <v>NP29</v>
      </c>
      <c r="E293" s="1242" t="s">
        <v>265</v>
      </c>
      <c r="F293" s="1250">
        <f>'FR-16(7)(v)-10 DIST Classified'!H293</f>
        <v>0</v>
      </c>
      <c r="G293" s="1240">
        <f t="shared" si="244"/>
        <v>0</v>
      </c>
      <c r="H293" s="1240">
        <f t="shared" si="245"/>
        <v>0</v>
      </c>
      <c r="I293" s="1240">
        <f t="shared" si="246"/>
        <v>0</v>
      </c>
      <c r="J293" s="1240">
        <f t="shared" si="247"/>
        <v>0</v>
      </c>
      <c r="K293" s="1240">
        <f t="shared" si="248"/>
        <v>0</v>
      </c>
      <c r="L293" s="1240">
        <f t="shared" si="249"/>
        <v>0</v>
      </c>
      <c r="M293" s="1240">
        <f t="shared" si="250"/>
        <v>0</v>
      </c>
      <c r="N293" s="1240">
        <f t="shared" si="251"/>
        <v>0</v>
      </c>
      <c r="O293" s="1240">
        <f t="shared" si="252"/>
        <v>0</v>
      </c>
      <c r="P293" s="1240">
        <f t="shared" si="253"/>
        <v>0</v>
      </c>
      <c r="Q293" s="1240">
        <f t="shared" si="254"/>
        <v>0</v>
      </c>
      <c r="R293" s="1240">
        <f t="shared" si="255"/>
        <v>0</v>
      </c>
      <c r="S293" s="1240">
        <f t="shared" si="256"/>
        <v>0</v>
      </c>
    </row>
    <row r="294" spans="1:19" s="1242" customFormat="1">
      <c r="A294" s="1074">
        <v>6</v>
      </c>
      <c r="C294" s="1242" t="str">
        <f>'FR-16(7)(v)-1 Functional'!C294</f>
        <v>CONTRIB AID CONSTR</v>
      </c>
      <c r="D294" s="1243" t="str">
        <f>'FR-16(7)(v)-1 Functional'!D294</f>
        <v>D249</v>
      </c>
      <c r="E294" s="1242" t="s">
        <v>265</v>
      </c>
      <c r="F294" s="1250">
        <f>'FR-16(7)(v)-10 DIST Classified'!H294</f>
        <v>0</v>
      </c>
      <c r="G294" s="1240">
        <f t="shared" si="244"/>
        <v>0</v>
      </c>
      <c r="H294" s="1240">
        <f t="shared" si="245"/>
        <v>0</v>
      </c>
      <c r="I294" s="1240">
        <f t="shared" si="246"/>
        <v>0</v>
      </c>
      <c r="J294" s="1240">
        <f t="shared" si="247"/>
        <v>0</v>
      </c>
      <c r="K294" s="1240">
        <f t="shared" si="248"/>
        <v>0</v>
      </c>
      <c r="L294" s="1240">
        <f t="shared" si="249"/>
        <v>0</v>
      </c>
      <c r="M294" s="1240">
        <f t="shared" si="250"/>
        <v>0</v>
      </c>
      <c r="N294" s="1240">
        <f t="shared" si="251"/>
        <v>0</v>
      </c>
      <c r="O294" s="1240">
        <f t="shared" si="252"/>
        <v>0</v>
      </c>
      <c r="P294" s="1240">
        <f t="shared" si="253"/>
        <v>0</v>
      </c>
      <c r="Q294" s="1240">
        <f t="shared" si="254"/>
        <v>0</v>
      </c>
      <c r="R294" s="1240">
        <f t="shared" si="255"/>
        <v>0</v>
      </c>
      <c r="S294" s="1240">
        <f t="shared" si="256"/>
        <v>0</v>
      </c>
    </row>
    <row r="295" spans="1:19" s="1242" customFormat="1">
      <c r="A295" s="1074">
        <v>7</v>
      </c>
      <c r="C295" s="1242" t="str">
        <f>'FR-16(7)(v)-1 Functional'!C295</f>
        <v>TAX INTEREST, EXPENSING, DEPR.</v>
      </c>
      <c r="D295" s="1243" t="str">
        <f>'FR-16(7)(v)-1 Functional'!D295</f>
        <v>NP29</v>
      </c>
      <c r="E295" s="1242" t="s">
        <v>265</v>
      </c>
      <c r="F295" s="1250">
        <f>'FR-16(7)(v)-10 DIST Classified'!H295</f>
        <v>0</v>
      </c>
      <c r="G295" s="1240">
        <f t="shared" si="244"/>
        <v>0</v>
      </c>
      <c r="H295" s="1240">
        <f t="shared" si="245"/>
        <v>0</v>
      </c>
      <c r="I295" s="1240">
        <f t="shared" si="246"/>
        <v>0</v>
      </c>
      <c r="J295" s="1240">
        <f t="shared" si="247"/>
        <v>0</v>
      </c>
      <c r="K295" s="1240">
        <f t="shared" si="248"/>
        <v>0</v>
      </c>
      <c r="L295" s="1240">
        <f t="shared" si="249"/>
        <v>0</v>
      </c>
      <c r="M295" s="1240">
        <f t="shared" si="250"/>
        <v>0</v>
      </c>
      <c r="N295" s="1240">
        <f t="shared" si="251"/>
        <v>0</v>
      </c>
      <c r="O295" s="1240">
        <f t="shared" si="252"/>
        <v>0</v>
      </c>
      <c r="P295" s="1240">
        <f t="shared" si="253"/>
        <v>0</v>
      </c>
      <c r="Q295" s="1240">
        <f t="shared" si="254"/>
        <v>0</v>
      </c>
      <c r="R295" s="1240">
        <f t="shared" si="255"/>
        <v>0</v>
      </c>
      <c r="S295" s="1240">
        <f t="shared" si="256"/>
        <v>0</v>
      </c>
    </row>
    <row r="296" spans="1:19" s="1242" customFormat="1">
      <c r="A296" s="1074">
        <v>8</v>
      </c>
      <c r="C296" s="1242" t="str">
        <f>'FR-16(7)(v)-1 Functional'!C296</f>
        <v>AFUDC IN DEBT</v>
      </c>
      <c r="D296" s="1243" t="str">
        <f>'FR-16(7)(v)-1 Functional'!D296</f>
        <v>NP29</v>
      </c>
      <c r="E296" s="1242" t="s">
        <v>265</v>
      </c>
      <c r="F296" s="1250">
        <f>'FR-16(7)(v)-10 DIST Classified'!H296</f>
        <v>0</v>
      </c>
      <c r="G296" s="1240">
        <f t="shared" si="244"/>
        <v>0</v>
      </c>
      <c r="H296" s="1240">
        <f t="shared" si="245"/>
        <v>0</v>
      </c>
      <c r="I296" s="1240">
        <f t="shared" si="246"/>
        <v>0</v>
      </c>
      <c r="J296" s="1240">
        <f t="shared" si="247"/>
        <v>0</v>
      </c>
      <c r="K296" s="1240">
        <f t="shared" si="248"/>
        <v>0</v>
      </c>
      <c r="L296" s="1240">
        <f t="shared" si="249"/>
        <v>0</v>
      </c>
      <c r="M296" s="1240">
        <f t="shared" si="250"/>
        <v>0</v>
      </c>
      <c r="N296" s="1240">
        <f t="shared" si="251"/>
        <v>0</v>
      </c>
      <c r="O296" s="1240">
        <f t="shared" si="252"/>
        <v>0</v>
      </c>
      <c r="P296" s="1240">
        <f t="shared" si="253"/>
        <v>0</v>
      </c>
      <c r="Q296" s="1240">
        <f t="shared" si="254"/>
        <v>0</v>
      </c>
      <c r="R296" s="1240">
        <f t="shared" si="255"/>
        <v>0</v>
      </c>
      <c r="S296" s="1240">
        <f t="shared" si="256"/>
        <v>0</v>
      </c>
    </row>
    <row r="297" spans="1:19" s="1242" customFormat="1">
      <c r="A297" s="1074">
        <v>9</v>
      </c>
      <c r="C297" s="1242" t="str">
        <f>'FR-16(7)(v)-1 Functional'!C297</f>
        <v>CASUALTY LOSS</v>
      </c>
      <c r="D297" s="1243" t="str">
        <f>'FR-16(7)(v)-1 Functional'!D297</f>
        <v>K411</v>
      </c>
      <c r="E297" s="1242" t="s">
        <v>265</v>
      </c>
      <c r="F297" s="1250">
        <f>'FR-16(7)(v)-10 DIST Classified'!H297</f>
        <v>0</v>
      </c>
      <c r="G297" s="1240">
        <f t="shared" si="244"/>
        <v>0</v>
      </c>
      <c r="H297" s="1240">
        <f t="shared" si="245"/>
        <v>0</v>
      </c>
      <c r="I297" s="1240">
        <f t="shared" si="246"/>
        <v>0</v>
      </c>
      <c r="J297" s="1240">
        <f t="shared" si="247"/>
        <v>0</v>
      </c>
      <c r="K297" s="1240">
        <f t="shared" si="248"/>
        <v>0</v>
      </c>
      <c r="L297" s="1240">
        <f t="shared" si="249"/>
        <v>0</v>
      </c>
      <c r="M297" s="1240">
        <f t="shared" si="250"/>
        <v>0</v>
      </c>
      <c r="N297" s="1240">
        <f t="shared" si="251"/>
        <v>0</v>
      </c>
      <c r="O297" s="1240">
        <f t="shared" si="252"/>
        <v>0</v>
      </c>
      <c r="P297" s="1240">
        <f t="shared" si="253"/>
        <v>0</v>
      </c>
      <c r="Q297" s="1240">
        <f t="shared" si="254"/>
        <v>0</v>
      </c>
      <c r="R297" s="1240">
        <f t="shared" si="255"/>
        <v>0</v>
      </c>
      <c r="S297" s="1240">
        <f t="shared" si="256"/>
        <v>0</v>
      </c>
    </row>
    <row r="298" spans="1:19" s="1242" customFormat="1">
      <c r="A298" s="1074">
        <v>10</v>
      </c>
      <c r="C298" s="1242" t="str">
        <f>'FR-16(7)(v)-1 Functional'!C298</f>
        <v>NON-CASH OVERHEADS</v>
      </c>
      <c r="D298" s="1243" t="str">
        <f>'FR-16(7)(v)-1 Functional'!D298</f>
        <v>G229</v>
      </c>
      <c r="E298" s="1242" t="s">
        <v>265</v>
      </c>
      <c r="F298" s="1250">
        <f>'FR-16(7)(v)-10 DIST Classified'!H298</f>
        <v>0</v>
      </c>
      <c r="G298" s="1240">
        <f t="shared" si="244"/>
        <v>0</v>
      </c>
      <c r="H298" s="1240">
        <f t="shared" si="245"/>
        <v>0</v>
      </c>
      <c r="I298" s="1240">
        <f t="shared" si="246"/>
        <v>0</v>
      </c>
      <c r="J298" s="1240">
        <f t="shared" si="247"/>
        <v>0</v>
      </c>
      <c r="K298" s="1240">
        <f t="shared" si="248"/>
        <v>0</v>
      </c>
      <c r="L298" s="1240">
        <f t="shared" si="249"/>
        <v>0</v>
      </c>
      <c r="M298" s="1240">
        <f t="shared" si="250"/>
        <v>0</v>
      </c>
      <c r="N298" s="1240">
        <f t="shared" si="251"/>
        <v>0</v>
      </c>
      <c r="O298" s="1240">
        <f t="shared" si="252"/>
        <v>0</v>
      </c>
      <c r="P298" s="1240">
        <f t="shared" si="253"/>
        <v>0</v>
      </c>
      <c r="Q298" s="1240">
        <f t="shared" si="254"/>
        <v>0</v>
      </c>
      <c r="R298" s="1240">
        <f t="shared" si="255"/>
        <v>0</v>
      </c>
      <c r="S298" s="1240">
        <f t="shared" si="256"/>
        <v>0</v>
      </c>
    </row>
    <row r="299" spans="1:19" s="1242" customFormat="1">
      <c r="A299" s="1074">
        <v>11</v>
      </c>
      <c r="C299" s="1242" t="str">
        <f>'FR-16(7)(v)-1 Functional'!C299</f>
        <v>PLANT FAS 109</v>
      </c>
      <c r="D299" s="1243" t="str">
        <f>'FR-16(7)(v)-1 Functional'!D299</f>
        <v>NP29</v>
      </c>
      <c r="E299" s="1242" t="s">
        <v>265</v>
      </c>
      <c r="F299" s="1250">
        <f>'FR-16(7)(v)-10 DIST Classified'!H299</f>
        <v>0</v>
      </c>
      <c r="G299" s="1240">
        <f t="shared" si="244"/>
        <v>0</v>
      </c>
      <c r="H299" s="1240">
        <f t="shared" si="245"/>
        <v>0</v>
      </c>
      <c r="I299" s="1240">
        <f t="shared" si="246"/>
        <v>0</v>
      </c>
      <c r="J299" s="1240">
        <f t="shared" si="247"/>
        <v>0</v>
      </c>
      <c r="K299" s="1240">
        <f t="shared" si="248"/>
        <v>0</v>
      </c>
      <c r="L299" s="1240">
        <f t="shared" si="249"/>
        <v>0</v>
      </c>
      <c r="M299" s="1240">
        <f t="shared" si="250"/>
        <v>0</v>
      </c>
      <c r="N299" s="1240">
        <f t="shared" si="251"/>
        <v>0</v>
      </c>
      <c r="O299" s="1240">
        <f t="shared" si="252"/>
        <v>0</v>
      </c>
      <c r="P299" s="1240">
        <f t="shared" si="253"/>
        <v>0</v>
      </c>
      <c r="Q299" s="1240">
        <f t="shared" si="254"/>
        <v>0</v>
      </c>
      <c r="R299" s="1240">
        <f t="shared" si="255"/>
        <v>0</v>
      </c>
      <c r="S299" s="1240">
        <f t="shared" si="256"/>
        <v>0</v>
      </c>
    </row>
    <row r="300" spans="1:19" s="1242" customFormat="1">
      <c r="A300" s="1074">
        <v>12</v>
      </c>
      <c r="C300" s="123" t="str">
        <f>'FR-16(7)(v)-1 Functional'!C300</f>
        <v>MISCELLANEOUS</v>
      </c>
      <c r="D300" s="1243" t="str">
        <f>'FR-16(7)(v)-1 Functional'!D300</f>
        <v>NP29</v>
      </c>
      <c r="F300" s="1250">
        <f>'FR-16(7)(v)-10 DIST Classified'!H300</f>
        <v>0</v>
      </c>
      <c r="G300" s="1240">
        <f t="shared" si="244"/>
        <v>0</v>
      </c>
      <c r="H300" s="1240">
        <f t="shared" si="245"/>
        <v>0</v>
      </c>
      <c r="I300" s="1240">
        <f t="shared" si="246"/>
        <v>0</v>
      </c>
      <c r="J300" s="1240">
        <f t="shared" si="247"/>
        <v>0</v>
      </c>
      <c r="K300" s="1240">
        <f t="shared" si="248"/>
        <v>0</v>
      </c>
      <c r="L300" s="1240">
        <f t="shared" si="249"/>
        <v>0</v>
      </c>
      <c r="M300" s="1240">
        <f t="shared" si="250"/>
        <v>0</v>
      </c>
      <c r="N300" s="1240">
        <f t="shared" si="251"/>
        <v>0</v>
      </c>
      <c r="O300" s="1240">
        <f t="shared" si="252"/>
        <v>0</v>
      </c>
      <c r="P300" s="1240">
        <f t="shared" si="253"/>
        <v>0</v>
      </c>
      <c r="Q300" s="1240">
        <f t="shared" si="254"/>
        <v>0</v>
      </c>
      <c r="R300" s="1240">
        <f t="shared" si="255"/>
        <v>0</v>
      </c>
      <c r="S300" s="1240">
        <f t="shared" si="256"/>
        <v>0</v>
      </c>
    </row>
    <row r="301" spans="1:19" s="1242" customFormat="1">
      <c r="A301" s="1074">
        <v>13</v>
      </c>
      <c r="C301" s="1534" t="str">
        <f>'FR-16(7)(v)-1 Functional'!C301</f>
        <v xml:space="preserve">  TOTAL ACCOUNT 282</v>
      </c>
      <c r="D301" s="1243"/>
      <c r="F301" s="36">
        <f>SUM(F292:F300)</f>
        <v>0</v>
      </c>
      <c r="G301" s="36">
        <f>SUM(G292:G300)</f>
        <v>0</v>
      </c>
      <c r="H301" s="36">
        <f>SUM(H292:H300)</f>
        <v>0</v>
      </c>
      <c r="I301" s="36">
        <f>SUM(I292:I300)</f>
        <v>0</v>
      </c>
      <c r="J301" s="36">
        <f t="shared" ref="J301:P301" si="257">SUM(J292:J300)</f>
        <v>0</v>
      </c>
      <c r="K301" s="36">
        <f t="shared" si="257"/>
        <v>0</v>
      </c>
      <c r="L301" s="36">
        <f t="shared" si="257"/>
        <v>0</v>
      </c>
      <c r="M301" s="36">
        <f t="shared" si="257"/>
        <v>0</v>
      </c>
      <c r="N301" s="36">
        <f t="shared" si="257"/>
        <v>0</v>
      </c>
      <c r="O301" s="36">
        <f t="shared" si="257"/>
        <v>0</v>
      </c>
      <c r="P301" s="36">
        <f t="shared" si="257"/>
        <v>0</v>
      </c>
      <c r="Q301" s="36">
        <f>SUM(Q292:Q300)</f>
        <v>0</v>
      </c>
      <c r="R301" s="36">
        <f>SUM(R292:R300)</f>
        <v>0</v>
      </c>
      <c r="S301" s="36">
        <f>SUM(S292:S300)</f>
        <v>0</v>
      </c>
    </row>
    <row r="302" spans="1:19" s="1242" customFormat="1">
      <c r="A302" s="1074">
        <v>14</v>
      </c>
      <c r="D302" s="1243"/>
      <c r="E302" s="1677"/>
    </row>
    <row r="303" spans="1:19" s="1242" customFormat="1">
      <c r="A303" s="1074">
        <v>15</v>
      </c>
      <c r="B303" s="1242" t="s">
        <v>27</v>
      </c>
      <c r="D303" s="1243"/>
      <c r="E303" s="1677"/>
    </row>
    <row r="304" spans="1:19" s="1242" customFormat="1">
      <c r="A304" s="1074">
        <v>16</v>
      </c>
      <c r="C304" s="1242" t="str">
        <f>'FR-16(7)(v)-1 Functional'!C304</f>
        <v>TRANSITION FROM MISO TO PJM</v>
      </c>
      <c r="D304" s="1243" t="str">
        <f>'FR-16(7)(v)-1 Functional'!D304</f>
        <v>NP29</v>
      </c>
      <c r="F304" s="1250">
        <f>'FR-16(7)(v)-10 DIST Classified'!H304</f>
        <v>0</v>
      </c>
      <c r="G304" s="1240">
        <f t="shared" ref="G304:G314" si="258">F304-SUM(H304:Q304)</f>
        <v>0</v>
      </c>
      <c r="H304" s="1240">
        <f t="shared" ref="H304:H314" si="259">ROUND(F304*VLOOKUP(D304,ALLOCTABLE_Distr_Energy,$H$10,FALSE),0)</f>
        <v>0</v>
      </c>
      <c r="I304" s="1240">
        <f t="shared" ref="I304:I314" si="260">ROUND(F304*VLOOKUP(D304,ALLOCTABLE_Distr_Energy,$I$10,FALSE),0)</f>
        <v>0</v>
      </c>
      <c r="J304" s="1240">
        <f t="shared" ref="J304:J314" si="261">ROUND(F304*VLOOKUP(D304,ALLOCTABLE_Distr_Energy,$J$10,FALSE),0)</f>
        <v>0</v>
      </c>
      <c r="K304" s="1240">
        <f t="shared" ref="K304:K314" si="262">ROUND(F304*VLOOKUP(D304,ALLOCTABLE_Distr_Energy,$K$10,FALSE),0)</f>
        <v>0</v>
      </c>
      <c r="L304" s="1240">
        <f t="shared" ref="L304:L314" si="263">ROUND(F304*VLOOKUP(D304,ALLOCTABLE_Distr_Energy,$L$10,FALSE),0)</f>
        <v>0</v>
      </c>
      <c r="M304" s="1240">
        <f t="shared" ref="M304:M314" si="264">ROUND(F304*VLOOKUP(D304,ALLOCTABLE_Distr_Energy,$M$10,FALSE),0)</f>
        <v>0</v>
      </c>
      <c r="N304" s="1240">
        <f t="shared" ref="N304:N314" si="265">ROUND(F304*VLOOKUP(D304,ALLOCTABLE_Distr_Energy,$N$10,FALSE),0)</f>
        <v>0</v>
      </c>
      <c r="O304" s="1240">
        <f t="shared" ref="O304:O314" si="266">ROUND(F304*VLOOKUP(D304,ALLOCTABLE_Distr_Energy,$O$10,FALSE),0)</f>
        <v>0</v>
      </c>
      <c r="P304" s="1240">
        <f t="shared" ref="P304:P314" si="267">ROUND(F304*VLOOKUP(D304,ALLOCTABLE_Distr_Energy,$P$10,FALSE),0)</f>
        <v>0</v>
      </c>
      <c r="Q304" s="1240">
        <f t="shared" ref="Q304:Q314" si="268">ROUND(F304*VLOOKUP(D304,ALLOCTABLE_Distr_Energy,$Q$10,FALSE),0)</f>
        <v>0</v>
      </c>
      <c r="R304" s="1240">
        <f t="shared" ref="R304:R314" si="269">SUM(G304:Q304)</f>
        <v>0</v>
      </c>
      <c r="S304" s="1240">
        <f t="shared" ref="S304:S314" si="270">F304-R304</f>
        <v>0</v>
      </c>
    </row>
    <row r="305" spans="1:19" s="1242" customFormat="1">
      <c r="A305" s="1074">
        <v>17</v>
      </c>
      <c r="C305" s="1242" t="str">
        <f>'FR-16(7)(v)-1 Functional'!C305</f>
        <v>DEFERRED PLANT COSTS</v>
      </c>
      <c r="D305" s="1243" t="str">
        <f>'FR-16(7)(v)-1 Functional'!D305</f>
        <v>NP29</v>
      </c>
      <c r="F305" s="1250">
        <f>'FR-16(7)(v)-10 DIST Classified'!H305</f>
        <v>0</v>
      </c>
      <c r="G305" s="1240">
        <f t="shared" si="258"/>
        <v>0</v>
      </c>
      <c r="H305" s="1240">
        <f t="shared" si="259"/>
        <v>0</v>
      </c>
      <c r="I305" s="1240">
        <f t="shared" si="260"/>
        <v>0</v>
      </c>
      <c r="J305" s="1240">
        <f t="shared" si="261"/>
        <v>0</v>
      </c>
      <c r="K305" s="1240">
        <f t="shared" si="262"/>
        <v>0</v>
      </c>
      <c r="L305" s="1240">
        <f t="shared" si="263"/>
        <v>0</v>
      </c>
      <c r="M305" s="1240">
        <f t="shared" si="264"/>
        <v>0</v>
      </c>
      <c r="N305" s="1240">
        <f t="shared" si="265"/>
        <v>0</v>
      </c>
      <c r="O305" s="1240">
        <f t="shared" si="266"/>
        <v>0</v>
      </c>
      <c r="P305" s="1240">
        <f t="shared" si="267"/>
        <v>0</v>
      </c>
      <c r="Q305" s="1240">
        <f t="shared" si="268"/>
        <v>0</v>
      </c>
      <c r="R305" s="1240">
        <f t="shared" si="269"/>
        <v>0</v>
      </c>
      <c r="S305" s="1240">
        <f t="shared" si="270"/>
        <v>0</v>
      </c>
    </row>
    <row r="306" spans="1:19" s="1242" customFormat="1">
      <c r="A306" s="1074">
        <v>18</v>
      </c>
      <c r="C306" s="1242" t="str">
        <f>'FR-16(7)(v)-1 Functional'!C306</f>
        <v>MERGER COSTS</v>
      </c>
      <c r="D306" s="1243" t="str">
        <f>'FR-16(7)(v)-1 Functional'!D306</f>
        <v>OM39</v>
      </c>
      <c r="F306" s="1250">
        <f>'FR-16(7)(v)-10 DIST Classified'!H306</f>
        <v>0</v>
      </c>
      <c r="G306" s="1240">
        <f t="shared" si="258"/>
        <v>0</v>
      </c>
      <c r="H306" s="1240">
        <f t="shared" si="259"/>
        <v>0</v>
      </c>
      <c r="I306" s="1240">
        <f t="shared" si="260"/>
        <v>0</v>
      </c>
      <c r="J306" s="1240">
        <f t="shared" si="261"/>
        <v>0</v>
      </c>
      <c r="K306" s="1240">
        <f t="shared" si="262"/>
        <v>0</v>
      </c>
      <c r="L306" s="1240">
        <f t="shared" si="263"/>
        <v>0</v>
      </c>
      <c r="M306" s="1240">
        <f t="shared" si="264"/>
        <v>0</v>
      </c>
      <c r="N306" s="1240">
        <f t="shared" si="265"/>
        <v>0</v>
      </c>
      <c r="O306" s="1240">
        <f t="shared" si="266"/>
        <v>0</v>
      </c>
      <c r="P306" s="1240">
        <f t="shared" si="267"/>
        <v>0</v>
      </c>
      <c r="Q306" s="1240">
        <f t="shared" si="268"/>
        <v>0</v>
      </c>
      <c r="R306" s="1240">
        <f t="shared" si="269"/>
        <v>0</v>
      </c>
      <c r="S306" s="1240">
        <f t="shared" si="270"/>
        <v>0</v>
      </c>
    </row>
    <row r="307" spans="1:19" s="1242" customFormat="1">
      <c r="A307" s="1074">
        <v>19</v>
      </c>
      <c r="C307" s="1242" t="str">
        <f>'FR-16(7)(v)-1 Functional'!C307</f>
        <v>ENVIRONMENTAL RESERVE</v>
      </c>
      <c r="D307" s="1243" t="str">
        <f>'FR-16(7)(v)-1 Functional'!D307</f>
        <v>NP29</v>
      </c>
      <c r="F307" s="1250">
        <f>'FR-16(7)(v)-10 DIST Classified'!H307</f>
        <v>0</v>
      </c>
      <c r="G307" s="1240">
        <f t="shared" si="258"/>
        <v>0</v>
      </c>
      <c r="H307" s="1240">
        <f t="shared" si="259"/>
        <v>0</v>
      </c>
      <c r="I307" s="1240">
        <f t="shared" si="260"/>
        <v>0</v>
      </c>
      <c r="J307" s="1240">
        <f t="shared" si="261"/>
        <v>0</v>
      </c>
      <c r="K307" s="1240">
        <f t="shared" si="262"/>
        <v>0</v>
      </c>
      <c r="L307" s="1240">
        <f t="shared" si="263"/>
        <v>0</v>
      </c>
      <c r="M307" s="1240">
        <f t="shared" si="264"/>
        <v>0</v>
      </c>
      <c r="N307" s="1240">
        <f t="shared" si="265"/>
        <v>0</v>
      </c>
      <c r="O307" s="1240">
        <f t="shared" si="266"/>
        <v>0</v>
      </c>
      <c r="P307" s="1240">
        <f t="shared" si="267"/>
        <v>0</v>
      </c>
      <c r="Q307" s="1240">
        <f t="shared" si="268"/>
        <v>0</v>
      </c>
      <c r="R307" s="1240">
        <f t="shared" si="269"/>
        <v>0</v>
      </c>
      <c r="S307" s="1240">
        <f t="shared" si="270"/>
        <v>0</v>
      </c>
    </row>
    <row r="308" spans="1:19" s="1242" customFormat="1">
      <c r="A308" s="1074">
        <v>20</v>
      </c>
      <c r="C308" s="1242" t="str">
        <f>'FR-16(7)(v)-1 Functional'!C308</f>
        <v>POST IN-SERVICE CARRYING COSTS</v>
      </c>
      <c r="D308" s="1243" t="str">
        <f>'FR-16(7)(v)-1 Functional'!D308</f>
        <v>NP29</v>
      </c>
      <c r="F308" s="1250">
        <f>'FR-16(7)(v)-10 DIST Classified'!H308</f>
        <v>0</v>
      </c>
      <c r="G308" s="1240">
        <f t="shared" si="258"/>
        <v>0</v>
      </c>
      <c r="H308" s="1240">
        <f t="shared" si="259"/>
        <v>0</v>
      </c>
      <c r="I308" s="1240">
        <f t="shared" si="260"/>
        <v>0</v>
      </c>
      <c r="J308" s="1240">
        <f t="shared" si="261"/>
        <v>0</v>
      </c>
      <c r="K308" s="1240">
        <f t="shared" si="262"/>
        <v>0</v>
      </c>
      <c r="L308" s="1240">
        <f t="shared" si="263"/>
        <v>0</v>
      </c>
      <c r="M308" s="1240">
        <f t="shared" si="264"/>
        <v>0</v>
      </c>
      <c r="N308" s="1240">
        <f t="shared" si="265"/>
        <v>0</v>
      </c>
      <c r="O308" s="1240">
        <f t="shared" si="266"/>
        <v>0</v>
      </c>
      <c r="P308" s="1240">
        <f t="shared" si="267"/>
        <v>0</v>
      </c>
      <c r="Q308" s="1240">
        <f t="shared" si="268"/>
        <v>0</v>
      </c>
      <c r="R308" s="1240">
        <f t="shared" si="269"/>
        <v>0</v>
      </c>
      <c r="S308" s="1240">
        <f t="shared" si="270"/>
        <v>0</v>
      </c>
    </row>
    <row r="309" spans="1:19" s="1242" customFormat="1">
      <c r="A309" s="1074">
        <v>21</v>
      </c>
      <c r="C309" s="1242" t="str">
        <f>'FR-16(7)(v)-1 Functional'!C309</f>
        <v>ARO CUMULATIVE EFFECT</v>
      </c>
      <c r="D309" s="1243" t="str">
        <f>'FR-16(7)(v)-1 Functional'!D309</f>
        <v>NP29</v>
      </c>
      <c r="F309" s="1250">
        <f>'FR-16(7)(v)-10 DIST Classified'!H309</f>
        <v>0</v>
      </c>
      <c r="G309" s="1240">
        <f t="shared" si="258"/>
        <v>0</v>
      </c>
      <c r="H309" s="1240">
        <f t="shared" si="259"/>
        <v>0</v>
      </c>
      <c r="I309" s="1240">
        <f t="shared" si="260"/>
        <v>0</v>
      </c>
      <c r="J309" s="1240">
        <f t="shared" si="261"/>
        <v>0</v>
      </c>
      <c r="K309" s="1240">
        <f t="shared" si="262"/>
        <v>0</v>
      </c>
      <c r="L309" s="1240">
        <f t="shared" si="263"/>
        <v>0</v>
      </c>
      <c r="M309" s="1240">
        <f t="shared" si="264"/>
        <v>0</v>
      </c>
      <c r="N309" s="1240">
        <f t="shared" si="265"/>
        <v>0</v>
      </c>
      <c r="O309" s="1240">
        <f t="shared" si="266"/>
        <v>0</v>
      </c>
      <c r="P309" s="1240">
        <f t="shared" si="267"/>
        <v>0</v>
      </c>
      <c r="Q309" s="1240">
        <f t="shared" si="268"/>
        <v>0</v>
      </c>
      <c r="R309" s="1240">
        <f t="shared" si="269"/>
        <v>0</v>
      </c>
      <c r="S309" s="1240">
        <f t="shared" si="270"/>
        <v>0</v>
      </c>
    </row>
    <row r="310" spans="1:19" s="1242" customFormat="1">
      <c r="A310" s="1074">
        <v>22</v>
      </c>
      <c r="C310" s="1242" t="str">
        <f>'FR-16(7)(v)-1 Functional'!C310</f>
        <v>LOSS ON REACQUIRED DEBT</v>
      </c>
      <c r="D310" s="1243" t="str">
        <f>'FR-16(7)(v)-1 Functional'!D310</f>
        <v>D249</v>
      </c>
      <c r="F310" s="1250">
        <f>'FR-16(7)(v)-10 DIST Classified'!H310</f>
        <v>0</v>
      </c>
      <c r="G310" s="1240">
        <f t="shared" si="258"/>
        <v>0</v>
      </c>
      <c r="H310" s="1240">
        <f t="shared" si="259"/>
        <v>0</v>
      </c>
      <c r="I310" s="1240">
        <f t="shared" si="260"/>
        <v>0</v>
      </c>
      <c r="J310" s="1240">
        <f t="shared" si="261"/>
        <v>0</v>
      </c>
      <c r="K310" s="1240">
        <f t="shared" si="262"/>
        <v>0</v>
      </c>
      <c r="L310" s="1240">
        <f t="shared" si="263"/>
        <v>0</v>
      </c>
      <c r="M310" s="1240">
        <f t="shared" si="264"/>
        <v>0</v>
      </c>
      <c r="N310" s="1240">
        <f t="shared" si="265"/>
        <v>0</v>
      </c>
      <c r="O310" s="1240">
        <f t="shared" si="266"/>
        <v>0</v>
      </c>
      <c r="P310" s="1240">
        <f t="shared" si="267"/>
        <v>0</v>
      </c>
      <c r="Q310" s="1240">
        <f t="shared" si="268"/>
        <v>0</v>
      </c>
      <c r="R310" s="1240">
        <f t="shared" si="269"/>
        <v>0</v>
      </c>
      <c r="S310" s="1240">
        <f t="shared" si="270"/>
        <v>0</v>
      </c>
    </row>
    <row r="311" spans="1:19" s="1242" customFormat="1">
      <c r="A311" s="1074">
        <v>23</v>
      </c>
      <c r="C311" s="1242" t="str">
        <f>'FR-16(7)(v)-1 Functional'!C311</f>
        <v>VACATION PAY ACCRUAL</v>
      </c>
      <c r="D311" s="1243" t="str">
        <f>'FR-16(7)(v)-1 Functional'!D311</f>
        <v>A315</v>
      </c>
      <c r="F311" s="1250">
        <f>'FR-16(7)(v)-10 DIST Classified'!H311</f>
        <v>0</v>
      </c>
      <c r="G311" s="1240">
        <f t="shared" si="258"/>
        <v>0</v>
      </c>
      <c r="H311" s="1240">
        <f t="shared" si="259"/>
        <v>0</v>
      </c>
      <c r="I311" s="1240">
        <f t="shared" si="260"/>
        <v>0</v>
      </c>
      <c r="J311" s="1240">
        <f t="shared" si="261"/>
        <v>0</v>
      </c>
      <c r="K311" s="1240">
        <f t="shared" si="262"/>
        <v>0</v>
      </c>
      <c r="L311" s="1240">
        <f t="shared" si="263"/>
        <v>0</v>
      </c>
      <c r="M311" s="1240">
        <f t="shared" si="264"/>
        <v>0</v>
      </c>
      <c r="N311" s="1240">
        <f t="shared" si="265"/>
        <v>0</v>
      </c>
      <c r="O311" s="1240">
        <f t="shared" si="266"/>
        <v>0</v>
      </c>
      <c r="P311" s="1240">
        <f t="shared" si="267"/>
        <v>0</v>
      </c>
      <c r="Q311" s="1240">
        <f t="shared" si="268"/>
        <v>0</v>
      </c>
      <c r="R311" s="1240">
        <f t="shared" si="269"/>
        <v>0</v>
      </c>
      <c r="S311" s="1240">
        <f t="shared" si="270"/>
        <v>0</v>
      </c>
    </row>
    <row r="312" spans="1:19" s="1242" customFormat="1">
      <c r="A312" s="1074">
        <v>24</v>
      </c>
      <c r="C312" s="1242" t="str">
        <f>'FR-16(7)(v)-1 Functional'!C312</f>
        <v>RATE CASE EXPENSE AMORT</v>
      </c>
      <c r="D312" s="1243" t="str">
        <f>'FR-16(7)(v)-1 Functional'!D312</f>
        <v>OM39</v>
      </c>
      <c r="F312" s="1250">
        <f>'FR-16(7)(v)-10 DIST Classified'!H312</f>
        <v>0</v>
      </c>
      <c r="G312" s="1240">
        <f t="shared" si="258"/>
        <v>0</v>
      </c>
      <c r="H312" s="1240">
        <f t="shared" si="259"/>
        <v>0</v>
      </c>
      <c r="I312" s="1240">
        <f t="shared" si="260"/>
        <v>0</v>
      </c>
      <c r="J312" s="1240">
        <f t="shared" si="261"/>
        <v>0</v>
      </c>
      <c r="K312" s="1240">
        <f t="shared" si="262"/>
        <v>0</v>
      </c>
      <c r="L312" s="1240">
        <f t="shared" si="263"/>
        <v>0</v>
      </c>
      <c r="M312" s="1240">
        <f t="shared" si="264"/>
        <v>0</v>
      </c>
      <c r="N312" s="1240">
        <f t="shared" si="265"/>
        <v>0</v>
      </c>
      <c r="O312" s="1240">
        <f t="shared" si="266"/>
        <v>0</v>
      </c>
      <c r="P312" s="1240">
        <f t="shared" si="267"/>
        <v>0</v>
      </c>
      <c r="Q312" s="1240">
        <f t="shared" si="268"/>
        <v>0</v>
      </c>
      <c r="R312" s="1240">
        <f>SUM(G312:Q312)</f>
        <v>0</v>
      </c>
      <c r="S312" s="1240">
        <f>F312-R312</f>
        <v>0</v>
      </c>
    </row>
    <row r="313" spans="1:19" s="1242" customFormat="1">
      <c r="A313" s="1074">
        <v>25</v>
      </c>
      <c r="C313" s="1242" t="str">
        <f>'FR-16(7)(v)-1 Functional'!C313</f>
        <v>PENSION EXPENSE</v>
      </c>
      <c r="D313" s="1243" t="str">
        <f>'FR-16(7)(v)-1 Functional'!D313</f>
        <v>A315</v>
      </c>
      <c r="F313" s="1250">
        <f>'FR-16(7)(v)-10 DIST Classified'!H313</f>
        <v>0</v>
      </c>
      <c r="G313" s="1240">
        <f t="shared" si="258"/>
        <v>0</v>
      </c>
      <c r="H313" s="1240">
        <f t="shared" si="259"/>
        <v>0</v>
      </c>
      <c r="I313" s="1240">
        <f t="shared" si="260"/>
        <v>0</v>
      </c>
      <c r="J313" s="1240">
        <f t="shared" si="261"/>
        <v>0</v>
      </c>
      <c r="K313" s="1240">
        <f t="shared" si="262"/>
        <v>0</v>
      </c>
      <c r="L313" s="1240">
        <f t="shared" si="263"/>
        <v>0</v>
      </c>
      <c r="M313" s="1240">
        <f t="shared" si="264"/>
        <v>0</v>
      </c>
      <c r="N313" s="1240">
        <f t="shared" si="265"/>
        <v>0</v>
      </c>
      <c r="O313" s="1240">
        <f t="shared" si="266"/>
        <v>0</v>
      </c>
      <c r="P313" s="1240">
        <f t="shared" si="267"/>
        <v>0</v>
      </c>
      <c r="Q313" s="1240">
        <f t="shared" si="268"/>
        <v>0</v>
      </c>
      <c r="R313" s="1240">
        <f>SUM(G313:Q313)</f>
        <v>0</v>
      </c>
      <c r="S313" s="1240">
        <f>F313-R313</f>
        <v>0</v>
      </c>
    </row>
    <row r="314" spans="1:19" s="1242" customFormat="1">
      <c r="A314" s="1074">
        <v>26</v>
      </c>
      <c r="C314" s="123" t="str">
        <f>'FR-16(7)(v)-1 Functional'!C314</f>
        <v>UNCOLLECTIBLE ACCOUNTS</v>
      </c>
      <c r="D314" s="1243" t="str">
        <f>'FR-16(7)(v)-1 Functional'!D314</f>
        <v>K411</v>
      </c>
      <c r="F314" s="1250">
        <f>'FR-16(7)(v)-10 DIST Classified'!H314</f>
        <v>0</v>
      </c>
      <c r="G314" s="1240">
        <f t="shared" si="258"/>
        <v>0</v>
      </c>
      <c r="H314" s="1240">
        <f t="shared" si="259"/>
        <v>0</v>
      </c>
      <c r="I314" s="1240">
        <f t="shared" si="260"/>
        <v>0</v>
      </c>
      <c r="J314" s="1240">
        <f t="shared" si="261"/>
        <v>0</v>
      </c>
      <c r="K314" s="1240">
        <f t="shared" si="262"/>
        <v>0</v>
      </c>
      <c r="L314" s="1240">
        <f t="shared" si="263"/>
        <v>0</v>
      </c>
      <c r="M314" s="1240">
        <f t="shared" si="264"/>
        <v>0</v>
      </c>
      <c r="N314" s="1240">
        <f t="shared" si="265"/>
        <v>0</v>
      </c>
      <c r="O314" s="1240">
        <f t="shared" si="266"/>
        <v>0</v>
      </c>
      <c r="P314" s="1240">
        <f t="shared" si="267"/>
        <v>0</v>
      </c>
      <c r="Q314" s="1240">
        <f t="shared" si="268"/>
        <v>0</v>
      </c>
      <c r="R314" s="1240">
        <f t="shared" si="269"/>
        <v>0</v>
      </c>
      <c r="S314" s="1240">
        <f t="shared" si="270"/>
        <v>0</v>
      </c>
    </row>
    <row r="315" spans="1:19" s="1242" customFormat="1">
      <c r="A315" s="1074">
        <v>27</v>
      </c>
      <c r="C315" s="1534" t="str">
        <f>'FR-16(7)(v)-1 Functional'!C315</f>
        <v xml:space="preserve">  TOTAL ACCOUNT 283</v>
      </c>
      <c r="D315" s="1243"/>
      <c r="F315" s="36">
        <f>SUM(F303:F314)</f>
        <v>0</v>
      </c>
      <c r="G315" s="36">
        <f>SUM(G303:G314)</f>
        <v>0</v>
      </c>
      <c r="H315" s="36">
        <f>SUM(H303:H314)</f>
        <v>0</v>
      </c>
      <c r="I315" s="36">
        <f>SUM(I303:I314)</f>
        <v>0</v>
      </c>
      <c r="J315" s="36">
        <f t="shared" ref="J315:P315" si="271">SUM(J303:J314)</f>
        <v>0</v>
      </c>
      <c r="K315" s="36">
        <f t="shared" si="271"/>
        <v>0</v>
      </c>
      <c r="L315" s="36">
        <f t="shared" si="271"/>
        <v>0</v>
      </c>
      <c r="M315" s="36">
        <f t="shared" si="271"/>
        <v>0</v>
      </c>
      <c r="N315" s="36">
        <f t="shared" si="271"/>
        <v>0</v>
      </c>
      <c r="O315" s="36">
        <f t="shared" si="271"/>
        <v>0</v>
      </c>
      <c r="P315" s="36">
        <f t="shared" si="271"/>
        <v>0</v>
      </c>
      <c r="Q315" s="36">
        <f>SUM(Q303:Q314)</f>
        <v>0</v>
      </c>
      <c r="R315" s="36">
        <f>SUM(R303:R314)</f>
        <v>0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41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0 DIST Classified'!H318</f>
        <v>0</v>
      </c>
      <c r="G318" s="37">
        <f>F318-SUM(H318:Q318)</f>
        <v>0</v>
      </c>
      <c r="H318" s="37">
        <f>ROUND(F318*VLOOKUP(D318,ALLOCTABLE_Distr_Energy,$H$10,FALSE),0)</f>
        <v>0</v>
      </c>
      <c r="I318" s="37">
        <f>ROUND(F318*VLOOKUP(D318,ALLOCTABLE_Distr_Energy,$I$10,FALSE),0)</f>
        <v>0</v>
      </c>
      <c r="J318" s="37">
        <f>ROUND(F318*VLOOKUP(D318,ALLOCTABLE_Distr_Energy,$J$10,FALSE),0)</f>
        <v>0</v>
      </c>
      <c r="K318" s="37">
        <f>ROUND(F318*VLOOKUP(D318,ALLOCTABLE_Distr_Energy,$K$10,FALSE),0)</f>
        <v>0</v>
      </c>
      <c r="L318" s="37">
        <f>ROUND(F318*VLOOKUP(D318,ALLOCTABLE_Distr_Energy,$L$10,FALSE),0)</f>
        <v>0</v>
      </c>
      <c r="M318" s="37">
        <f>ROUND(F318*VLOOKUP(D318,ALLOCTABLE_Distr_Energy,$M$10,FALSE),0)</f>
        <v>0</v>
      </c>
      <c r="N318" s="37">
        <f>ROUND(F318*VLOOKUP(D318,ALLOCTABLE_Distr_Energy,$N$10,FALSE),0)</f>
        <v>0</v>
      </c>
      <c r="O318" s="37">
        <f>ROUND(F318*VLOOKUP(D318,ALLOCTABLE_Distr_Energy,$O$10,FALSE),0)</f>
        <v>0</v>
      </c>
      <c r="P318" s="37">
        <f>ROUND(F318*VLOOKUP(D318,ALLOCTABLE_Distr_Energy,$P$10,FALSE),0)</f>
        <v>0</v>
      </c>
      <c r="Q318" s="37">
        <f>ROUND(F318*VLOOKUP(D318,ALLOCTABLE_Distr_Energy,$Q$10,FALSE),0)</f>
        <v>0</v>
      </c>
      <c r="R318" s="35">
        <f>SUM(G318:Q318)</f>
        <v>0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0 DIST Classified'!H319</f>
        <v>0</v>
      </c>
      <c r="G319" s="37">
        <f>F319-SUM(H319:Q319)</f>
        <v>0</v>
      </c>
      <c r="H319" s="37">
        <f>ROUND(F319*VLOOKUP(D319,ALLOCTABLE_Distr_Energy,$H$10,FALSE),0)</f>
        <v>0</v>
      </c>
      <c r="I319" s="37">
        <f>ROUND(F319*VLOOKUP(D319,ALLOCTABLE_Distr_Energy,$I$10,FALSE),0)</f>
        <v>0</v>
      </c>
      <c r="J319" s="37">
        <f>ROUND(F319*VLOOKUP(D319,ALLOCTABLE_Distr_Energy,$J$10,FALSE),0)</f>
        <v>0</v>
      </c>
      <c r="K319" s="37">
        <f>ROUND(F319*VLOOKUP(D319,ALLOCTABLE_Distr_Energy,$K$10,FALSE),0)</f>
        <v>0</v>
      </c>
      <c r="L319" s="37">
        <f>ROUND(F319*VLOOKUP(D319,ALLOCTABLE_Distr_Energy,$L$10,FALSE),0)</f>
        <v>0</v>
      </c>
      <c r="M319" s="37">
        <f>ROUND(F319*VLOOKUP(D319,ALLOCTABLE_Distr_Energy,$M$10,FALSE),0)</f>
        <v>0</v>
      </c>
      <c r="N319" s="37">
        <f>ROUND(F319*VLOOKUP(D319,ALLOCTABLE_Distr_Energy,$N$10,FALSE),0)</f>
        <v>0</v>
      </c>
      <c r="O319" s="37">
        <f>ROUND(F319*VLOOKUP(D319,ALLOCTABLE_Distr_Energy,$O$10,FALSE),0)</f>
        <v>0</v>
      </c>
      <c r="P319" s="37">
        <f>ROUND(F319*VLOOKUP(D319,ALLOCTABLE_Distr_Energy,$P$10,FALSE),0)</f>
        <v>0</v>
      </c>
      <c r="Q319" s="37">
        <f>ROUND(F319*VLOOKUP(D319,ALLOCTABLE_Distr_Energy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0 DIST Classified'!H320</f>
        <v>0</v>
      </c>
      <c r="G320" s="37">
        <f>F320-SUM(H320:Q320)</f>
        <v>0</v>
      </c>
      <c r="H320" s="37">
        <f>ROUND(F320*VLOOKUP(D320,ALLOCTABLE_Distr_Energy,$H$10,FALSE),0)</f>
        <v>0</v>
      </c>
      <c r="I320" s="37">
        <f>ROUND(F320*VLOOKUP(D320,ALLOCTABLE_Distr_Energy,$I$10,FALSE),0)</f>
        <v>0</v>
      </c>
      <c r="J320" s="37">
        <f>ROUND(F320*VLOOKUP(D320,ALLOCTABLE_Distr_Energy,$J$10,FALSE),0)</f>
        <v>0</v>
      </c>
      <c r="K320" s="37">
        <f>ROUND(F320*VLOOKUP(D320,ALLOCTABLE_Distr_Energy,$K$10,FALSE),0)</f>
        <v>0</v>
      </c>
      <c r="L320" s="37">
        <f>ROUND(F320*VLOOKUP(D320,ALLOCTABLE_Distr_Energy,$L$10,FALSE),0)</f>
        <v>0</v>
      </c>
      <c r="M320" s="37">
        <f>ROUND(F320*VLOOKUP(D320,ALLOCTABLE_Distr_Energy,$M$10,FALSE),0)</f>
        <v>0</v>
      </c>
      <c r="N320" s="37">
        <f>ROUND(F320*VLOOKUP(D320,ALLOCTABLE_Distr_Energy,$N$10,FALSE),0)</f>
        <v>0</v>
      </c>
      <c r="O320" s="37">
        <f>ROUND(F320*VLOOKUP(D320,ALLOCTABLE_Distr_Energy,$O$10,FALSE),0)</f>
        <v>0</v>
      </c>
      <c r="P320" s="37">
        <f>ROUND(F320*VLOOKUP(D320,ALLOCTABLE_Distr_Energy,$P$10,FALSE),0)</f>
        <v>0</v>
      </c>
      <c r="Q320" s="37">
        <f>ROUND(F320*VLOOKUP(D320,ALLOCTABLE_Distr_Energy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0 DIST Classified'!H321</f>
        <v>0</v>
      </c>
      <c r="G321" s="37">
        <f>F321-SUM(H321:Q321)</f>
        <v>0</v>
      </c>
      <c r="H321" s="37">
        <f>ROUND(F321*VLOOKUP(D321,ALLOCTABLE_Distr_Energy,$H$10,FALSE),0)</f>
        <v>0</v>
      </c>
      <c r="I321" s="37">
        <f>ROUND(F321*VLOOKUP(D321,ALLOCTABLE_Distr_Energy,$I$10,FALSE),0)</f>
        <v>0</v>
      </c>
      <c r="J321" s="37">
        <f>ROUND(F321*VLOOKUP(D321,ALLOCTABLE_Distr_Energy,$J$10,FALSE),0)</f>
        <v>0</v>
      </c>
      <c r="K321" s="37">
        <f>ROUND(F321*VLOOKUP(D321,ALLOCTABLE_Distr_Energy,$K$10,FALSE),0)</f>
        <v>0</v>
      </c>
      <c r="L321" s="37">
        <f>ROUND(F321*VLOOKUP(D321,ALLOCTABLE_Distr_Energy,$L$10,FALSE),0)</f>
        <v>0</v>
      </c>
      <c r="M321" s="37">
        <f>ROUND(F321*VLOOKUP(D321,ALLOCTABLE_Distr_Energy,$M$10,FALSE),0)</f>
        <v>0</v>
      </c>
      <c r="N321" s="37">
        <f>ROUND(F321*VLOOKUP(D321,ALLOCTABLE_Distr_Energy,$N$10,FALSE),0)</f>
        <v>0</v>
      </c>
      <c r="O321" s="37">
        <f>ROUND(F321*VLOOKUP(D321,ALLOCTABLE_Distr_Energy,$O$10,FALSE),0)</f>
        <v>0</v>
      </c>
      <c r="P321" s="37">
        <f>ROUND(F321*VLOOKUP(D321,ALLOCTABLE_Distr_Energy,$P$10,FALSE),0)</f>
        <v>0</v>
      </c>
      <c r="Q321" s="37">
        <f>ROUND(F321*VLOOKUP(D321,ALLOCTABLE_Distr_Energy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0</v>
      </c>
      <c r="G322" s="36">
        <f>SUM(G317:G321)</f>
        <v>0</v>
      </c>
      <c r="H322" s="36">
        <f>SUM(H317:H321)</f>
        <v>0</v>
      </c>
      <c r="I322" s="36">
        <f>SUM(I317:I321)</f>
        <v>0</v>
      </c>
      <c r="J322" s="36">
        <f t="shared" ref="J322:P322" si="272">SUM(J317:J321)</f>
        <v>0</v>
      </c>
      <c r="K322" s="36">
        <f t="shared" si="272"/>
        <v>0</v>
      </c>
      <c r="L322" s="36">
        <f t="shared" si="272"/>
        <v>0</v>
      </c>
      <c r="M322" s="36">
        <f t="shared" si="272"/>
        <v>0</v>
      </c>
      <c r="N322" s="36">
        <f t="shared" si="272"/>
        <v>0</v>
      </c>
      <c r="O322" s="36">
        <f t="shared" si="272"/>
        <v>0</v>
      </c>
      <c r="P322" s="36">
        <f t="shared" si="272"/>
        <v>0</v>
      </c>
      <c r="Q322" s="36">
        <f>SUM(Q317:Q321)</f>
        <v>0</v>
      </c>
      <c r="R322" s="36">
        <f>SUM(R317:R321)</f>
        <v>0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0</v>
      </c>
      <c r="G324" s="35">
        <f>G322+G315+G301</f>
        <v>0</v>
      </c>
      <c r="H324" s="35">
        <f>H322+H315+H301</f>
        <v>0</v>
      </c>
      <c r="I324" s="35">
        <f>I322+I315+I301</f>
        <v>0</v>
      </c>
      <c r="J324" s="35">
        <f t="shared" ref="J324:P324" si="273">J322+J315+J301</f>
        <v>0</v>
      </c>
      <c r="K324" s="35">
        <f t="shared" si="273"/>
        <v>0</v>
      </c>
      <c r="L324" s="35">
        <f t="shared" si="273"/>
        <v>0</v>
      </c>
      <c r="M324" s="35">
        <f t="shared" si="273"/>
        <v>0</v>
      </c>
      <c r="N324" s="35">
        <f t="shared" si="273"/>
        <v>0</v>
      </c>
      <c r="O324" s="35">
        <f t="shared" si="273"/>
        <v>0</v>
      </c>
      <c r="P324" s="35">
        <f t="shared" si="273"/>
        <v>0</v>
      </c>
      <c r="Q324" s="35">
        <f>Q322+Q315+Q301</f>
        <v>0</v>
      </c>
      <c r="R324" s="35">
        <f>R322+R315+R301</f>
        <v>0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12</v>
      </c>
      <c r="S326" s="18"/>
    </row>
    <row r="327" spans="1:19">
      <c r="A327" s="31" t="str">
        <f>$A$2</f>
        <v>DISTRIBUTION ENERGY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17-00321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74">K$7</f>
        <v>SP</v>
      </c>
      <c r="L332" s="32" t="str">
        <f t="shared" si="274"/>
        <v>DT SEC</v>
      </c>
      <c r="M332" s="32" t="str">
        <f t="shared" si="274"/>
        <v>DT PRI</v>
      </c>
      <c r="N332" s="32" t="str">
        <f t="shared" si="274"/>
        <v>DP</v>
      </c>
      <c r="O332" s="32" t="str">
        <f t="shared" si="274"/>
        <v>TT</v>
      </c>
      <c r="P332" s="32"/>
      <c r="Q332" s="32" t="str">
        <f t="shared" si="274"/>
        <v>OTHER</v>
      </c>
      <c r="R332" s="32"/>
      <c r="S332" s="32"/>
    </row>
    <row r="333" spans="1:19">
      <c r="A333" s="32" t="s">
        <v>460</v>
      </c>
      <c r="B333" s="18"/>
      <c r="C333" s="18"/>
      <c r="D333" s="32"/>
      <c r="E333" s="18"/>
      <c r="F333" s="32" t="str">
        <f>F$8</f>
        <v>DISTRIBUT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75">K$8</f>
        <v>SECONDARY</v>
      </c>
      <c r="L333" s="32" t="str">
        <f t="shared" si="275"/>
        <v>SECONDARY</v>
      </c>
      <c r="M333" s="32" t="str">
        <f t="shared" si="275"/>
        <v>PRIMARY</v>
      </c>
      <c r="N333" s="32" t="str">
        <f t="shared" si="275"/>
        <v>PRIMARY</v>
      </c>
      <c r="O333" s="32" t="str">
        <f t="shared" si="275"/>
        <v>TRANSMISSION</v>
      </c>
      <c r="P333" s="32" t="str">
        <f t="shared" si="275"/>
        <v>LT</v>
      </c>
      <c r="Q333" s="32" t="str">
        <f t="shared" si="275"/>
        <v>WATER</v>
      </c>
      <c r="R333" s="32" t="str">
        <f>R8</f>
        <v>TOTAL</v>
      </c>
      <c r="S333" s="32" t="str">
        <f t="shared" si="275"/>
        <v>ALL</v>
      </c>
    </row>
    <row r="334" spans="1:19">
      <c r="A334" s="34" t="s">
        <v>461</v>
      </c>
      <c r="B334" s="33" t="s">
        <v>468</v>
      </c>
      <c r="C334" s="33"/>
      <c r="D334" s="34" t="s">
        <v>259</v>
      </c>
      <c r="E334" s="33"/>
      <c r="F334" s="32" t="str">
        <f>F$9</f>
        <v>ENERGY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76">K$9</f>
        <v>DISTRIBUTION</v>
      </c>
      <c r="L334" s="32" t="str">
        <f t="shared" si="276"/>
        <v>DISTRIBUTION</v>
      </c>
      <c r="M334" s="32" t="str">
        <f t="shared" si="276"/>
        <v>DISTRIBUTION</v>
      </c>
      <c r="N334" s="32" t="str">
        <f t="shared" si="276"/>
        <v>DISTRIBUTION</v>
      </c>
      <c r="O334" s="32" t="str">
        <f t="shared" si="276"/>
        <v>TIME OF DAY</v>
      </c>
      <c r="P334" s="32" t="str">
        <f t="shared" si="276"/>
        <v>LIGHTING</v>
      </c>
      <c r="Q334" s="32" t="str">
        <f t="shared" si="276"/>
        <v>PUMPING</v>
      </c>
      <c r="R334" s="32" t="str">
        <f>R9</f>
        <v>AT ISSUE</v>
      </c>
      <c r="S334" s="32" t="str">
        <f t="shared" si="276"/>
        <v>OTHER</v>
      </c>
    </row>
    <row r="335" spans="1:19">
      <c r="C335" s="162" t="s">
        <v>409</v>
      </c>
      <c r="D335" s="32"/>
      <c r="E335" s="18"/>
      <c r="F335" s="524"/>
      <c r="G335" s="524">
        <f>G$10</f>
        <v>3</v>
      </c>
      <c r="H335" s="524">
        <f>H$10</f>
        <v>4</v>
      </c>
      <c r="I335" s="524">
        <f>I$10</f>
        <v>5</v>
      </c>
      <c r="J335" s="524">
        <f>J$10</f>
        <v>6</v>
      </c>
      <c r="K335" s="524">
        <f t="shared" ref="K335:Q335" si="277">K$10</f>
        <v>7</v>
      </c>
      <c r="L335" s="524">
        <f t="shared" si="277"/>
        <v>8</v>
      </c>
      <c r="M335" s="524">
        <f t="shared" si="277"/>
        <v>9</v>
      </c>
      <c r="N335" s="524">
        <f t="shared" si="277"/>
        <v>10</v>
      </c>
      <c r="O335" s="524">
        <f t="shared" si="277"/>
        <v>11</v>
      </c>
      <c r="P335" s="524">
        <f t="shared" si="277"/>
        <v>12</v>
      </c>
      <c r="Q335" s="524">
        <f t="shared" si="277"/>
        <v>13</v>
      </c>
      <c r="R335" s="504"/>
      <c r="S335" s="504" t="s">
        <v>265</v>
      </c>
    </row>
    <row r="336" spans="1:19">
      <c r="A336" s="21">
        <v>1</v>
      </c>
      <c r="B336" s="20" t="s">
        <v>443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0 DIST Classified'!H338</f>
        <v>0</v>
      </c>
      <c r="G338" s="37">
        <f t="shared" ref="G338:G360" si="278">F338-SUM(H338:Q338)</f>
        <v>0</v>
      </c>
      <c r="H338" s="37">
        <f t="shared" ref="H338:H360" si="279">ROUND(F338*VLOOKUP(D338,ALLOCTABLE_Distr_Energy,$H$10,FALSE),0)</f>
        <v>0</v>
      </c>
      <c r="I338" s="37">
        <f t="shared" ref="I338:I360" si="280">ROUND(F338*VLOOKUP(D338,ALLOCTABLE_Distr_Energy,$I$10,FALSE),0)</f>
        <v>0</v>
      </c>
      <c r="J338" s="37">
        <f t="shared" ref="J338:J360" si="281">ROUND(F338*VLOOKUP(D338,ALLOCTABLE_Distr_Energy,$J$10,FALSE),0)</f>
        <v>0</v>
      </c>
      <c r="K338" s="37">
        <f t="shared" ref="K338:K360" si="282">ROUND(F338*VLOOKUP(D338,ALLOCTABLE_Distr_Energy,$K$10,FALSE),0)</f>
        <v>0</v>
      </c>
      <c r="L338" s="37">
        <f t="shared" ref="L338:L360" si="283">ROUND(F338*VLOOKUP(D338,ALLOCTABLE_Distr_Energy,$L$10,FALSE),0)</f>
        <v>0</v>
      </c>
      <c r="M338" s="37">
        <f t="shared" ref="M338:M360" si="284">ROUND(F338*VLOOKUP(D338,ALLOCTABLE_Distr_Energy,$M$10,FALSE),0)</f>
        <v>0</v>
      </c>
      <c r="N338" s="37">
        <f t="shared" ref="N338:N360" si="285">ROUND(F338*VLOOKUP(D338,ALLOCTABLE_Distr_Energy,$N$10,FALSE),0)</f>
        <v>0</v>
      </c>
      <c r="O338" s="37">
        <f t="shared" ref="O338:O360" si="286">ROUND(F338*VLOOKUP(D338,ALLOCTABLE_Distr_Energy,$O$10,FALSE),0)</f>
        <v>0</v>
      </c>
      <c r="P338" s="37">
        <f t="shared" ref="P338:P360" si="287">ROUND(F338*VLOOKUP(D338,ALLOCTABLE_Distr_Energy,$P$10,FALSE),0)</f>
        <v>0</v>
      </c>
      <c r="Q338" s="37">
        <f t="shared" ref="Q338:Q360" si="288">ROUND(F338*VLOOKUP(D338,ALLOCTABLE_Distr_Energy,$Q$10,FALSE),0)</f>
        <v>0</v>
      </c>
      <c r="R338" s="35">
        <f t="shared" ref="R338:R360" si="289">SUM(G338:Q338)</f>
        <v>0</v>
      </c>
      <c r="S338" s="35">
        <f t="shared" ref="S338:S360" si="290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0 DIST Classified'!H339</f>
        <v>0</v>
      </c>
      <c r="G339" s="37">
        <f t="shared" si="278"/>
        <v>0</v>
      </c>
      <c r="H339" s="37">
        <f t="shared" si="279"/>
        <v>0</v>
      </c>
      <c r="I339" s="37">
        <f t="shared" si="280"/>
        <v>0</v>
      </c>
      <c r="J339" s="37">
        <f t="shared" si="281"/>
        <v>0</v>
      </c>
      <c r="K339" s="37">
        <f t="shared" si="282"/>
        <v>0</v>
      </c>
      <c r="L339" s="37">
        <f t="shared" si="283"/>
        <v>0</v>
      </c>
      <c r="M339" s="37">
        <f t="shared" si="284"/>
        <v>0</v>
      </c>
      <c r="N339" s="37">
        <f t="shared" si="285"/>
        <v>0</v>
      </c>
      <c r="O339" s="37">
        <f t="shared" si="286"/>
        <v>0</v>
      </c>
      <c r="P339" s="37">
        <f t="shared" si="287"/>
        <v>0</v>
      </c>
      <c r="Q339" s="37">
        <f t="shared" si="288"/>
        <v>0</v>
      </c>
      <c r="R339" s="35">
        <f t="shared" si="289"/>
        <v>0</v>
      </c>
      <c r="S339" s="35">
        <f t="shared" si="290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0 DIST Classified'!H340</f>
        <v>0</v>
      </c>
      <c r="G340" s="37">
        <f t="shared" si="278"/>
        <v>0</v>
      </c>
      <c r="H340" s="37">
        <f t="shared" si="279"/>
        <v>0</v>
      </c>
      <c r="I340" s="37">
        <f t="shared" si="280"/>
        <v>0</v>
      </c>
      <c r="J340" s="37">
        <f t="shared" si="281"/>
        <v>0</v>
      </c>
      <c r="K340" s="37">
        <f t="shared" si="282"/>
        <v>0</v>
      </c>
      <c r="L340" s="37">
        <f t="shared" si="283"/>
        <v>0</v>
      </c>
      <c r="M340" s="37">
        <f t="shared" si="284"/>
        <v>0</v>
      </c>
      <c r="N340" s="37">
        <f t="shared" si="285"/>
        <v>0</v>
      </c>
      <c r="O340" s="37">
        <f t="shared" si="286"/>
        <v>0</v>
      </c>
      <c r="P340" s="37">
        <f t="shared" si="287"/>
        <v>0</v>
      </c>
      <c r="Q340" s="37">
        <f t="shared" si="288"/>
        <v>0</v>
      </c>
      <c r="R340" s="35">
        <f t="shared" si="289"/>
        <v>0</v>
      </c>
      <c r="S340" s="35">
        <f t="shared" si="290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0 DIST Classified'!H341</f>
        <v>0</v>
      </c>
      <c r="G341" s="37">
        <f t="shared" si="278"/>
        <v>0</v>
      </c>
      <c r="H341" s="37">
        <f t="shared" si="279"/>
        <v>0</v>
      </c>
      <c r="I341" s="37">
        <f t="shared" si="280"/>
        <v>0</v>
      </c>
      <c r="J341" s="37">
        <f t="shared" si="281"/>
        <v>0</v>
      </c>
      <c r="K341" s="37">
        <f t="shared" si="282"/>
        <v>0</v>
      </c>
      <c r="L341" s="37">
        <f t="shared" si="283"/>
        <v>0</v>
      </c>
      <c r="M341" s="37">
        <f t="shared" si="284"/>
        <v>0</v>
      </c>
      <c r="N341" s="37">
        <f t="shared" si="285"/>
        <v>0</v>
      </c>
      <c r="O341" s="37">
        <f t="shared" si="286"/>
        <v>0</v>
      </c>
      <c r="P341" s="37">
        <f t="shared" si="287"/>
        <v>0</v>
      </c>
      <c r="Q341" s="37">
        <f t="shared" si="288"/>
        <v>0</v>
      </c>
      <c r="R341" s="35">
        <f t="shared" si="289"/>
        <v>0</v>
      </c>
      <c r="S341" s="35">
        <f t="shared" si="290"/>
        <v>0</v>
      </c>
    </row>
    <row r="342" spans="1:19" s="1242" customFormat="1">
      <c r="A342" s="1074">
        <v>7</v>
      </c>
      <c r="C342" s="1242" t="str">
        <f>'FR-16(7)(v)-1 Functional'!C342</f>
        <v>ELECTRIC METERS</v>
      </c>
      <c r="D342" s="1243" t="str">
        <f>'FR-16(7)(v)-1 Functional'!D342</f>
        <v>K407</v>
      </c>
      <c r="F342" s="1250">
        <f>'FR-16(7)(v)-10 DIST Classified'!H342</f>
        <v>0</v>
      </c>
      <c r="G342" s="1240">
        <f t="shared" si="278"/>
        <v>0</v>
      </c>
      <c r="H342" s="1240">
        <f t="shared" si="279"/>
        <v>0</v>
      </c>
      <c r="I342" s="1240">
        <f t="shared" si="280"/>
        <v>0</v>
      </c>
      <c r="J342" s="1240">
        <f t="shared" si="281"/>
        <v>0</v>
      </c>
      <c r="K342" s="1240">
        <f t="shared" si="282"/>
        <v>0</v>
      </c>
      <c r="L342" s="1240">
        <f t="shared" si="283"/>
        <v>0</v>
      </c>
      <c r="M342" s="1240">
        <f t="shared" si="284"/>
        <v>0</v>
      </c>
      <c r="N342" s="1240">
        <f t="shared" si="285"/>
        <v>0</v>
      </c>
      <c r="O342" s="1240">
        <f t="shared" si="286"/>
        <v>0</v>
      </c>
      <c r="P342" s="1240">
        <f t="shared" si="287"/>
        <v>0</v>
      </c>
      <c r="Q342" s="1240">
        <f t="shared" si="288"/>
        <v>0</v>
      </c>
      <c r="R342" s="1240">
        <f t="shared" si="289"/>
        <v>0</v>
      </c>
      <c r="S342" s="1240">
        <f t="shared" si="290"/>
        <v>0</v>
      </c>
    </row>
    <row r="343" spans="1:19" s="1242" customFormat="1">
      <c r="A343" s="1074">
        <v>8</v>
      </c>
      <c r="C343" s="1242" t="str">
        <f>'FR-16(7)(v)-1 Functional'!C343</f>
        <v>UNAMORTIZED DEBT PREMIUM</v>
      </c>
      <c r="D343" s="1243" t="str">
        <f>'FR-16(7)(v)-1 Functional'!D343</f>
        <v>D249</v>
      </c>
      <c r="F343" s="1250">
        <f>'FR-16(7)(v)-10 DIST Classified'!H343</f>
        <v>0</v>
      </c>
      <c r="G343" s="1240">
        <f t="shared" si="278"/>
        <v>0</v>
      </c>
      <c r="H343" s="1240">
        <f t="shared" si="279"/>
        <v>0</v>
      </c>
      <c r="I343" s="1240">
        <f t="shared" si="280"/>
        <v>0</v>
      </c>
      <c r="J343" s="1240">
        <f t="shared" si="281"/>
        <v>0</v>
      </c>
      <c r="K343" s="1240">
        <f t="shared" si="282"/>
        <v>0</v>
      </c>
      <c r="L343" s="1240">
        <f t="shared" si="283"/>
        <v>0</v>
      </c>
      <c r="M343" s="1240">
        <f t="shared" si="284"/>
        <v>0</v>
      </c>
      <c r="N343" s="1240">
        <f t="shared" si="285"/>
        <v>0</v>
      </c>
      <c r="O343" s="1240">
        <f t="shared" si="286"/>
        <v>0</v>
      </c>
      <c r="P343" s="1240">
        <f t="shared" si="287"/>
        <v>0</v>
      </c>
      <c r="Q343" s="1240">
        <f t="shared" si="288"/>
        <v>0</v>
      </c>
      <c r="R343" s="1240">
        <f t="shared" si="289"/>
        <v>0</v>
      </c>
      <c r="S343" s="1240">
        <f t="shared" si="290"/>
        <v>0</v>
      </c>
    </row>
    <row r="344" spans="1:19" s="1242" customFormat="1">
      <c r="A344" s="1074">
        <v>9</v>
      </c>
      <c r="C344" s="1242" t="str">
        <f>'FR-16(7)(v)-1 Functional'!C344</f>
        <v>ARO CUMULATIVE EFFECT</v>
      </c>
      <c r="D344" s="1243" t="str">
        <f>'FR-16(7)(v)-1 Functional'!D344</f>
        <v>NP29</v>
      </c>
      <c r="F344" s="1250">
        <f>'FR-16(7)(v)-10 DIST Classified'!H344</f>
        <v>0</v>
      </c>
      <c r="G344" s="1240">
        <f t="shared" si="278"/>
        <v>0</v>
      </c>
      <c r="H344" s="1240">
        <f t="shared" si="279"/>
        <v>0</v>
      </c>
      <c r="I344" s="1240">
        <f t="shared" si="280"/>
        <v>0</v>
      </c>
      <c r="J344" s="1240">
        <f t="shared" si="281"/>
        <v>0</v>
      </c>
      <c r="K344" s="1240">
        <f t="shared" si="282"/>
        <v>0</v>
      </c>
      <c r="L344" s="1240">
        <f t="shared" si="283"/>
        <v>0</v>
      </c>
      <c r="M344" s="1240">
        <f t="shared" si="284"/>
        <v>0</v>
      </c>
      <c r="N344" s="1240">
        <f t="shared" si="285"/>
        <v>0</v>
      </c>
      <c r="O344" s="1240">
        <f t="shared" si="286"/>
        <v>0</v>
      </c>
      <c r="P344" s="1240">
        <f t="shared" si="287"/>
        <v>0</v>
      </c>
      <c r="Q344" s="1240">
        <f t="shared" si="288"/>
        <v>0</v>
      </c>
      <c r="R344" s="1240">
        <f t="shared" si="289"/>
        <v>0</v>
      </c>
      <c r="S344" s="1240">
        <f t="shared" si="290"/>
        <v>0</v>
      </c>
    </row>
    <row r="345" spans="1:19" s="1242" customFormat="1">
      <c r="A345" s="1074">
        <v>10</v>
      </c>
      <c r="C345" s="1242" t="str">
        <f>'FR-16(7)(v)-1 Functional'!C345</f>
        <v>RETIREMENT PLAN</v>
      </c>
      <c r="D345" s="1243" t="str">
        <f>'FR-16(7)(v)-1 Functional'!D345</f>
        <v>A315</v>
      </c>
      <c r="F345" s="1250">
        <f>'FR-16(7)(v)-10 DIST Classified'!H345</f>
        <v>0</v>
      </c>
      <c r="G345" s="1240">
        <f t="shared" si="278"/>
        <v>0</v>
      </c>
      <c r="H345" s="1240">
        <f t="shared" si="279"/>
        <v>0</v>
      </c>
      <c r="I345" s="1240">
        <f t="shared" si="280"/>
        <v>0</v>
      </c>
      <c r="J345" s="1240">
        <f t="shared" si="281"/>
        <v>0</v>
      </c>
      <c r="K345" s="1240">
        <f t="shared" si="282"/>
        <v>0</v>
      </c>
      <c r="L345" s="1240">
        <f t="shared" si="283"/>
        <v>0</v>
      </c>
      <c r="M345" s="1240">
        <f t="shared" si="284"/>
        <v>0</v>
      </c>
      <c r="N345" s="1240">
        <f t="shared" si="285"/>
        <v>0</v>
      </c>
      <c r="O345" s="1240">
        <f t="shared" si="286"/>
        <v>0</v>
      </c>
      <c r="P345" s="1240">
        <f t="shared" si="287"/>
        <v>0</v>
      </c>
      <c r="Q345" s="1240">
        <f t="shared" si="288"/>
        <v>0</v>
      </c>
      <c r="R345" s="1240">
        <f t="shared" si="289"/>
        <v>0</v>
      </c>
      <c r="S345" s="1240">
        <f t="shared" si="290"/>
        <v>0</v>
      </c>
    </row>
    <row r="346" spans="1:19" s="1242" customFormat="1">
      <c r="A346" s="1074">
        <v>11</v>
      </c>
      <c r="C346" s="1242" t="str">
        <f>'FR-16(7)(v)-1 Functional'!C346</f>
        <v xml:space="preserve">POST RETIREMENT BENEFITS </v>
      </c>
      <c r="D346" s="1243" t="str">
        <f>'FR-16(7)(v)-1 Functional'!D346</f>
        <v>A315</v>
      </c>
      <c r="F346" s="1250">
        <f>'FR-16(7)(v)-10 DIST Classified'!H346</f>
        <v>0</v>
      </c>
      <c r="G346" s="1240">
        <f t="shared" si="278"/>
        <v>0</v>
      </c>
      <c r="H346" s="1240">
        <f t="shared" si="279"/>
        <v>0</v>
      </c>
      <c r="I346" s="1240">
        <f t="shared" si="280"/>
        <v>0</v>
      </c>
      <c r="J346" s="1240">
        <f t="shared" si="281"/>
        <v>0</v>
      </c>
      <c r="K346" s="1240">
        <f t="shared" si="282"/>
        <v>0</v>
      </c>
      <c r="L346" s="1240">
        <f t="shared" si="283"/>
        <v>0</v>
      </c>
      <c r="M346" s="1240">
        <f t="shared" si="284"/>
        <v>0</v>
      </c>
      <c r="N346" s="1240">
        <f t="shared" si="285"/>
        <v>0</v>
      </c>
      <c r="O346" s="1240">
        <f t="shared" si="286"/>
        <v>0</v>
      </c>
      <c r="P346" s="1240">
        <f t="shared" si="287"/>
        <v>0</v>
      </c>
      <c r="Q346" s="1240">
        <f t="shared" si="288"/>
        <v>0</v>
      </c>
      <c r="R346" s="1240">
        <f t="shared" si="289"/>
        <v>0</v>
      </c>
      <c r="S346" s="1240">
        <f t="shared" si="290"/>
        <v>0</v>
      </c>
    </row>
    <row r="347" spans="1:19" s="1242" customFormat="1">
      <c r="A347" s="1074">
        <v>12</v>
      </c>
      <c r="C347" s="1242" t="str">
        <f>'FR-16(7)(v)-1 Functional'!C347</f>
        <v>POST RETIREMENT BENEFITS - HEALTH CARE</v>
      </c>
      <c r="D347" s="1243" t="str">
        <f>'FR-16(7)(v)-1 Functional'!D347</f>
        <v>A315</v>
      </c>
      <c r="F347" s="1250">
        <f>'FR-16(7)(v)-10 DIST Classified'!H347</f>
        <v>0</v>
      </c>
      <c r="G347" s="1240">
        <f t="shared" si="278"/>
        <v>0</v>
      </c>
      <c r="H347" s="1240">
        <f t="shared" si="279"/>
        <v>0</v>
      </c>
      <c r="I347" s="1240">
        <f t="shared" si="280"/>
        <v>0</v>
      </c>
      <c r="J347" s="1240">
        <f t="shared" si="281"/>
        <v>0</v>
      </c>
      <c r="K347" s="1240">
        <f t="shared" si="282"/>
        <v>0</v>
      </c>
      <c r="L347" s="1240">
        <f t="shared" si="283"/>
        <v>0</v>
      </c>
      <c r="M347" s="1240">
        <f t="shared" si="284"/>
        <v>0</v>
      </c>
      <c r="N347" s="1240">
        <f t="shared" si="285"/>
        <v>0</v>
      </c>
      <c r="O347" s="1240">
        <f t="shared" si="286"/>
        <v>0</v>
      </c>
      <c r="P347" s="1240">
        <f t="shared" si="287"/>
        <v>0</v>
      </c>
      <c r="Q347" s="1240">
        <f t="shared" si="288"/>
        <v>0</v>
      </c>
      <c r="R347" s="1240">
        <f t="shared" si="289"/>
        <v>0</v>
      </c>
      <c r="S347" s="1240">
        <f t="shared" si="290"/>
        <v>0</v>
      </c>
    </row>
    <row r="348" spans="1:19" s="1242" customFormat="1">
      <c r="A348" s="1074">
        <v>13</v>
      </c>
      <c r="C348" s="1242" t="str">
        <f>'FR-16(7)(v)-1 Functional'!C348</f>
        <v>POST EMPLOYMENT BENEFITS - SFAS 112</v>
      </c>
      <c r="D348" s="1243" t="str">
        <f>'FR-16(7)(v)-1 Functional'!D348</f>
        <v>A315</v>
      </c>
      <c r="F348" s="1250">
        <f>'FR-16(7)(v)-10 DIST Classified'!H348</f>
        <v>0</v>
      </c>
      <c r="G348" s="1240">
        <f t="shared" si="278"/>
        <v>0</v>
      </c>
      <c r="H348" s="1240">
        <f t="shared" si="279"/>
        <v>0</v>
      </c>
      <c r="I348" s="1240">
        <f t="shared" si="280"/>
        <v>0</v>
      </c>
      <c r="J348" s="1240">
        <f t="shared" si="281"/>
        <v>0</v>
      </c>
      <c r="K348" s="1240">
        <f t="shared" si="282"/>
        <v>0</v>
      </c>
      <c r="L348" s="1240">
        <f t="shared" si="283"/>
        <v>0</v>
      </c>
      <c r="M348" s="1240">
        <f t="shared" si="284"/>
        <v>0</v>
      </c>
      <c r="N348" s="1240">
        <f t="shared" si="285"/>
        <v>0</v>
      </c>
      <c r="O348" s="1240">
        <f t="shared" si="286"/>
        <v>0</v>
      </c>
      <c r="P348" s="1240">
        <f t="shared" si="287"/>
        <v>0</v>
      </c>
      <c r="Q348" s="1240">
        <f t="shared" si="288"/>
        <v>0</v>
      </c>
      <c r="R348" s="1240">
        <f t="shared" si="289"/>
        <v>0</v>
      </c>
      <c r="S348" s="1240">
        <f t="shared" si="290"/>
        <v>0</v>
      </c>
    </row>
    <row r="349" spans="1:19" s="1242" customFormat="1">
      <c r="A349" s="1074">
        <v>14</v>
      </c>
      <c r="C349" s="1242" t="str">
        <f>'FR-16(7)(v)-1 Functional'!C349</f>
        <v>SUPPLEMENTAL PENSION PLAN</v>
      </c>
      <c r="D349" s="1243" t="str">
        <f>'FR-16(7)(v)-1 Functional'!D349</f>
        <v>A315</v>
      </c>
      <c r="F349" s="1250">
        <f>'FR-16(7)(v)-10 DIST Classified'!H349</f>
        <v>0</v>
      </c>
      <c r="G349" s="1240">
        <f t="shared" si="278"/>
        <v>0</v>
      </c>
      <c r="H349" s="1240">
        <f t="shared" si="279"/>
        <v>0</v>
      </c>
      <c r="I349" s="1240">
        <f t="shared" si="280"/>
        <v>0</v>
      </c>
      <c r="J349" s="1240">
        <f t="shared" si="281"/>
        <v>0</v>
      </c>
      <c r="K349" s="1240">
        <f t="shared" si="282"/>
        <v>0</v>
      </c>
      <c r="L349" s="1240">
        <f t="shared" si="283"/>
        <v>0</v>
      </c>
      <c r="M349" s="1240">
        <f t="shared" si="284"/>
        <v>0</v>
      </c>
      <c r="N349" s="1240">
        <f t="shared" si="285"/>
        <v>0</v>
      </c>
      <c r="O349" s="1240">
        <f t="shared" si="286"/>
        <v>0</v>
      </c>
      <c r="P349" s="1240">
        <f t="shared" si="287"/>
        <v>0</v>
      </c>
      <c r="Q349" s="1240">
        <f t="shared" si="288"/>
        <v>0</v>
      </c>
      <c r="R349" s="1240">
        <f t="shared" si="289"/>
        <v>0</v>
      </c>
      <c r="S349" s="1240">
        <f t="shared" si="290"/>
        <v>0</v>
      </c>
    </row>
    <row r="350" spans="1:19" s="1242" customFormat="1">
      <c r="A350" s="1074">
        <v>15</v>
      </c>
      <c r="C350" s="1242" t="str">
        <f>'FR-16(7)(v)-1 Functional'!C350</f>
        <v>INCENTIVE PLAN</v>
      </c>
      <c r="D350" s="1243" t="str">
        <f>'FR-16(7)(v)-1 Functional'!D350</f>
        <v>A315</v>
      </c>
      <c r="F350" s="1250">
        <f>'FR-16(7)(v)-10 DIST Classified'!H350</f>
        <v>0</v>
      </c>
      <c r="G350" s="1240">
        <f t="shared" si="278"/>
        <v>0</v>
      </c>
      <c r="H350" s="1240">
        <f t="shared" si="279"/>
        <v>0</v>
      </c>
      <c r="I350" s="1240">
        <f t="shared" si="280"/>
        <v>0</v>
      </c>
      <c r="J350" s="1240">
        <f t="shared" si="281"/>
        <v>0</v>
      </c>
      <c r="K350" s="1240">
        <f t="shared" si="282"/>
        <v>0</v>
      </c>
      <c r="L350" s="1240">
        <f t="shared" si="283"/>
        <v>0</v>
      </c>
      <c r="M350" s="1240">
        <f t="shared" si="284"/>
        <v>0</v>
      </c>
      <c r="N350" s="1240">
        <f t="shared" si="285"/>
        <v>0</v>
      </c>
      <c r="O350" s="1240">
        <f t="shared" si="286"/>
        <v>0</v>
      </c>
      <c r="P350" s="1240">
        <f t="shared" si="287"/>
        <v>0</v>
      </c>
      <c r="Q350" s="1240">
        <f t="shared" si="288"/>
        <v>0</v>
      </c>
      <c r="R350" s="1240">
        <f t="shared" si="289"/>
        <v>0</v>
      </c>
      <c r="S350" s="1240">
        <f t="shared" si="290"/>
        <v>0</v>
      </c>
    </row>
    <row r="351" spans="1:19" s="1242" customFormat="1">
      <c r="A351" s="1074">
        <v>16</v>
      </c>
      <c r="C351" s="1242" t="str">
        <f>'FR-16(7)(v)-1 Functional'!C351</f>
        <v>FEDERAL DEFERRED TAX RECEIVEABLE</v>
      </c>
      <c r="D351" s="1243" t="str">
        <f>'FR-16(7)(v)-1 Functional'!D351</f>
        <v>A315</v>
      </c>
      <c r="F351" s="1250">
        <f>'FR-16(7)(v)-10 DIST Classified'!H351</f>
        <v>0</v>
      </c>
      <c r="G351" s="1240">
        <f t="shared" si="278"/>
        <v>0</v>
      </c>
      <c r="H351" s="1240">
        <f t="shared" si="279"/>
        <v>0</v>
      </c>
      <c r="I351" s="1240">
        <f t="shared" si="280"/>
        <v>0</v>
      </c>
      <c r="J351" s="1240">
        <f t="shared" si="281"/>
        <v>0</v>
      </c>
      <c r="K351" s="1240">
        <f t="shared" si="282"/>
        <v>0</v>
      </c>
      <c r="L351" s="1240">
        <f t="shared" si="283"/>
        <v>0</v>
      </c>
      <c r="M351" s="1240">
        <f t="shared" si="284"/>
        <v>0</v>
      </c>
      <c r="N351" s="1240">
        <f t="shared" si="285"/>
        <v>0</v>
      </c>
      <c r="O351" s="1240">
        <f t="shared" si="286"/>
        <v>0</v>
      </c>
      <c r="P351" s="1240">
        <f t="shared" si="287"/>
        <v>0</v>
      </c>
      <c r="Q351" s="1240">
        <f t="shared" si="288"/>
        <v>0</v>
      </c>
      <c r="R351" s="1240">
        <f t="shared" si="289"/>
        <v>0</v>
      </c>
      <c r="S351" s="1240">
        <f t="shared" si="290"/>
        <v>0</v>
      </c>
    </row>
    <row r="352" spans="1:19" s="1242" customFormat="1">
      <c r="A352" s="1074">
        <v>17</v>
      </c>
      <c r="C352" s="1242" t="str">
        <f>'FR-16(7)(v)-1 Functional'!C352</f>
        <v>MISCELLANEOUS</v>
      </c>
      <c r="D352" s="1243" t="str">
        <f>'FR-16(7)(v)-1 Functional'!D352</f>
        <v>A315</v>
      </c>
      <c r="F352" s="1250">
        <f>'FR-16(7)(v)-10 DIST Classified'!H352</f>
        <v>0</v>
      </c>
      <c r="G352" s="1240">
        <f t="shared" si="278"/>
        <v>0</v>
      </c>
      <c r="H352" s="1240">
        <f t="shared" si="279"/>
        <v>0</v>
      </c>
      <c r="I352" s="1240">
        <f t="shared" si="280"/>
        <v>0</v>
      </c>
      <c r="J352" s="1240">
        <f t="shared" si="281"/>
        <v>0</v>
      </c>
      <c r="K352" s="1240">
        <f t="shared" si="282"/>
        <v>0</v>
      </c>
      <c r="L352" s="1240">
        <f t="shared" si="283"/>
        <v>0</v>
      </c>
      <c r="M352" s="1240">
        <f t="shared" si="284"/>
        <v>0</v>
      </c>
      <c r="N352" s="1240">
        <f t="shared" si="285"/>
        <v>0</v>
      </c>
      <c r="O352" s="1240">
        <f t="shared" si="286"/>
        <v>0</v>
      </c>
      <c r="P352" s="1240">
        <f t="shared" si="287"/>
        <v>0</v>
      </c>
      <c r="Q352" s="1240">
        <f t="shared" si="288"/>
        <v>0</v>
      </c>
      <c r="R352" s="1240">
        <f t="shared" si="289"/>
        <v>0</v>
      </c>
      <c r="S352" s="1240">
        <f t="shared" si="290"/>
        <v>0</v>
      </c>
    </row>
    <row r="353" spans="1:19" s="1242" customFormat="1">
      <c r="A353" s="1074">
        <v>18</v>
      </c>
      <c r="C353" s="1242" t="str">
        <f>'FR-16(7)(v)-1 Functional'!C353</f>
        <v>DEFERRED TAX</v>
      </c>
      <c r="D353" s="1243" t="str">
        <f>'FR-16(7)(v)-1 Functional'!D353</f>
        <v>A315</v>
      </c>
      <c r="F353" s="1250">
        <f>'FR-16(7)(v)-10 DIST Classified'!H353</f>
        <v>0</v>
      </c>
      <c r="G353" s="1240">
        <f t="shared" si="278"/>
        <v>0</v>
      </c>
      <c r="H353" s="1240">
        <f t="shared" si="279"/>
        <v>0</v>
      </c>
      <c r="I353" s="1240">
        <f t="shared" si="280"/>
        <v>0</v>
      </c>
      <c r="J353" s="1240">
        <f t="shared" si="281"/>
        <v>0</v>
      </c>
      <c r="K353" s="1240">
        <f t="shared" si="282"/>
        <v>0</v>
      </c>
      <c r="L353" s="1240">
        <f t="shared" si="283"/>
        <v>0</v>
      </c>
      <c r="M353" s="1240">
        <f t="shared" si="284"/>
        <v>0</v>
      </c>
      <c r="N353" s="1240">
        <f t="shared" si="285"/>
        <v>0</v>
      </c>
      <c r="O353" s="1240">
        <f t="shared" si="286"/>
        <v>0</v>
      </c>
      <c r="P353" s="1240">
        <f t="shared" si="287"/>
        <v>0</v>
      </c>
      <c r="Q353" s="1240">
        <f t="shared" si="288"/>
        <v>0</v>
      </c>
      <c r="R353" s="1240">
        <f t="shared" si="289"/>
        <v>0</v>
      </c>
      <c r="S353" s="1240">
        <f t="shared" si="290"/>
        <v>0</v>
      </c>
    </row>
    <row r="354" spans="1:19" s="1242" customFormat="1">
      <c r="A354" s="1074">
        <v>19</v>
      </c>
      <c r="C354" s="1242" t="str">
        <f>'FR-16(7)(v)-1 Functional'!C354</f>
        <v>NET OPERATING LOSS</v>
      </c>
      <c r="D354" s="1243" t="str">
        <f>'FR-16(7)(v)-1 Functional'!D354</f>
        <v>NP29</v>
      </c>
      <c r="F354" s="1250">
        <f>'FR-16(7)(v)-10 DIST Classified'!H354</f>
        <v>0</v>
      </c>
      <c r="G354" s="1240">
        <f t="shared" si="278"/>
        <v>0</v>
      </c>
      <c r="H354" s="1240">
        <f t="shared" si="279"/>
        <v>0</v>
      </c>
      <c r="I354" s="1240">
        <f t="shared" si="280"/>
        <v>0</v>
      </c>
      <c r="J354" s="1240">
        <f t="shared" si="281"/>
        <v>0</v>
      </c>
      <c r="K354" s="1240">
        <f t="shared" si="282"/>
        <v>0</v>
      </c>
      <c r="L354" s="1240">
        <f t="shared" si="283"/>
        <v>0</v>
      </c>
      <c r="M354" s="1240">
        <f t="shared" si="284"/>
        <v>0</v>
      </c>
      <c r="N354" s="1240">
        <f t="shared" si="285"/>
        <v>0</v>
      </c>
      <c r="O354" s="1240">
        <f t="shared" si="286"/>
        <v>0</v>
      </c>
      <c r="P354" s="1240">
        <f t="shared" si="287"/>
        <v>0</v>
      </c>
      <c r="Q354" s="1240">
        <f t="shared" si="288"/>
        <v>0</v>
      </c>
      <c r="R354" s="1240">
        <f t="shared" si="289"/>
        <v>0</v>
      </c>
      <c r="S354" s="1240">
        <f t="shared" si="290"/>
        <v>0</v>
      </c>
    </row>
    <row r="355" spans="1:19" s="1242" customFormat="1">
      <c r="A355" s="1074">
        <v>20</v>
      </c>
      <c r="C355" s="1768" t="str">
        <f>'FR-16(7)(v)-1 Functional'!C355</f>
        <v>401K INCENTIVE PLAN</v>
      </c>
      <c r="D355" s="1243" t="str">
        <f>'FR-16(7)(v)-1 Functional'!D355</f>
        <v>A315</v>
      </c>
      <c r="F355" s="1250">
        <f>'FR-16(7)(v)-10 DIST Classified'!H355</f>
        <v>0</v>
      </c>
      <c r="G355" s="1240">
        <f t="shared" si="278"/>
        <v>0</v>
      </c>
      <c r="H355" s="1240">
        <f t="shared" si="279"/>
        <v>0</v>
      </c>
      <c r="I355" s="1240">
        <f t="shared" si="280"/>
        <v>0</v>
      </c>
      <c r="J355" s="1240">
        <f t="shared" si="281"/>
        <v>0</v>
      </c>
      <c r="K355" s="1240">
        <f t="shared" si="282"/>
        <v>0</v>
      </c>
      <c r="L355" s="1240">
        <f t="shared" si="283"/>
        <v>0</v>
      </c>
      <c r="M355" s="1240">
        <f t="shared" si="284"/>
        <v>0</v>
      </c>
      <c r="N355" s="1240">
        <f t="shared" si="285"/>
        <v>0</v>
      </c>
      <c r="O355" s="1240">
        <f t="shared" si="286"/>
        <v>0</v>
      </c>
      <c r="P355" s="1240">
        <f t="shared" si="287"/>
        <v>0</v>
      </c>
      <c r="Q355" s="1240">
        <f t="shared" si="288"/>
        <v>0</v>
      </c>
      <c r="R355" s="1240">
        <f t="shared" si="289"/>
        <v>0</v>
      </c>
      <c r="S355" s="1240">
        <f t="shared" si="290"/>
        <v>0</v>
      </c>
    </row>
    <row r="356" spans="1:19" s="1242" customFormat="1">
      <c r="A356" s="1074">
        <v>21</v>
      </c>
      <c r="C356" s="1242" t="str">
        <f>'FR-16(7)(v)-1 Functional'!C356</f>
        <v>ENVIRONMENTAL RESERVE</v>
      </c>
      <c r="D356" s="1243" t="str">
        <f>'FR-16(7)(v)-1 Functional'!D356</f>
        <v>NP29</v>
      </c>
      <c r="F356" s="1250">
        <f>'FR-16(7)(v)-10 DIST Classified'!H356</f>
        <v>0</v>
      </c>
      <c r="G356" s="1240">
        <f t="shared" si="278"/>
        <v>0</v>
      </c>
      <c r="H356" s="1240">
        <f t="shared" si="279"/>
        <v>0</v>
      </c>
      <c r="I356" s="1240">
        <f t="shared" si="280"/>
        <v>0</v>
      </c>
      <c r="J356" s="1240">
        <f t="shared" si="281"/>
        <v>0</v>
      </c>
      <c r="K356" s="1240">
        <f t="shared" si="282"/>
        <v>0</v>
      </c>
      <c r="L356" s="1240">
        <f t="shared" si="283"/>
        <v>0</v>
      </c>
      <c r="M356" s="1240">
        <f t="shared" si="284"/>
        <v>0</v>
      </c>
      <c r="N356" s="1240">
        <f t="shared" si="285"/>
        <v>0</v>
      </c>
      <c r="O356" s="1240">
        <f t="shared" si="286"/>
        <v>0</v>
      </c>
      <c r="P356" s="1240">
        <f t="shared" si="287"/>
        <v>0</v>
      </c>
      <c r="Q356" s="1240">
        <f t="shared" si="288"/>
        <v>0</v>
      </c>
      <c r="R356" s="1240">
        <f t="shared" si="289"/>
        <v>0</v>
      </c>
      <c r="S356" s="1240">
        <f t="shared" si="290"/>
        <v>0</v>
      </c>
    </row>
    <row r="357" spans="1:19" s="1242" customFormat="1">
      <c r="A357" s="1074">
        <v>22</v>
      </c>
      <c r="C357" s="1242" t="str">
        <f>'FR-16(7)(v)-1 Functional'!C357</f>
        <v>VACATION PAY ACCRUALS</v>
      </c>
      <c r="D357" s="1243" t="str">
        <f>'FR-16(7)(v)-1 Functional'!D357</f>
        <v>A315</v>
      </c>
      <c r="F357" s="1250">
        <f>'FR-16(7)(v)-10 DIST Classified'!H357</f>
        <v>0</v>
      </c>
      <c r="G357" s="1240">
        <f t="shared" si="278"/>
        <v>0</v>
      </c>
      <c r="H357" s="1240">
        <f t="shared" si="279"/>
        <v>0</v>
      </c>
      <c r="I357" s="1240">
        <f t="shared" si="280"/>
        <v>0</v>
      </c>
      <c r="J357" s="1240">
        <f t="shared" si="281"/>
        <v>0</v>
      </c>
      <c r="K357" s="1240">
        <f t="shared" si="282"/>
        <v>0</v>
      </c>
      <c r="L357" s="1240">
        <f t="shared" si="283"/>
        <v>0</v>
      </c>
      <c r="M357" s="1240">
        <f t="shared" si="284"/>
        <v>0</v>
      </c>
      <c r="N357" s="1240">
        <f t="shared" si="285"/>
        <v>0</v>
      </c>
      <c r="O357" s="1240">
        <f t="shared" si="286"/>
        <v>0</v>
      </c>
      <c r="P357" s="1240">
        <f t="shared" si="287"/>
        <v>0</v>
      </c>
      <c r="Q357" s="1240">
        <f t="shared" si="288"/>
        <v>0</v>
      </c>
      <c r="R357" s="1240">
        <f t="shared" si="289"/>
        <v>0</v>
      </c>
      <c r="S357" s="1240">
        <f t="shared" si="290"/>
        <v>0</v>
      </c>
    </row>
    <row r="358" spans="1:19" s="1242" customFormat="1">
      <c r="A358" s="1074">
        <v>23</v>
      </c>
      <c r="C358" s="1242" t="str">
        <f>'FR-16(7)(v)-1 Functional'!C358</f>
        <v>DEMAND SIDE MANAGEMENT DEFERRAL</v>
      </c>
      <c r="D358" s="1243" t="str">
        <f>'FR-16(7)(v)-1 Functional'!D358</f>
        <v>NP29</v>
      </c>
      <c r="F358" s="1250">
        <f>'FR-16(7)(v)-10 DIST Classified'!H358</f>
        <v>0</v>
      </c>
      <c r="G358" s="1240">
        <f t="shared" si="278"/>
        <v>0</v>
      </c>
      <c r="H358" s="1240">
        <f t="shared" si="279"/>
        <v>0</v>
      </c>
      <c r="I358" s="1240">
        <f t="shared" si="280"/>
        <v>0</v>
      </c>
      <c r="J358" s="1240">
        <f t="shared" si="281"/>
        <v>0</v>
      </c>
      <c r="K358" s="1240">
        <f t="shared" si="282"/>
        <v>0</v>
      </c>
      <c r="L358" s="1240">
        <f t="shared" si="283"/>
        <v>0</v>
      </c>
      <c r="M358" s="1240">
        <f t="shared" si="284"/>
        <v>0</v>
      </c>
      <c r="N358" s="1240">
        <f t="shared" si="285"/>
        <v>0</v>
      </c>
      <c r="O358" s="1240">
        <f t="shared" si="286"/>
        <v>0</v>
      </c>
      <c r="P358" s="1240">
        <f t="shared" si="287"/>
        <v>0</v>
      </c>
      <c r="Q358" s="1240">
        <f t="shared" si="288"/>
        <v>0</v>
      </c>
      <c r="R358" s="1240">
        <f t="shared" si="289"/>
        <v>0</v>
      </c>
      <c r="S358" s="1240">
        <f t="shared" si="290"/>
        <v>0</v>
      </c>
    </row>
    <row r="359" spans="1:19" s="1242" customFormat="1">
      <c r="A359" s="1074">
        <v>24</v>
      </c>
      <c r="C359" s="1242" t="str">
        <f>'FR-16(7)(v)-1 Functional'!C359</f>
        <v>METERS &amp; TRANSFORMERS</v>
      </c>
      <c r="D359" s="1243" t="str">
        <f>'FR-16(7)(v)-1 Functional'!D359</f>
        <v>NP29</v>
      </c>
      <c r="F359" s="1250">
        <f>'FR-16(7)(v)-10 DIST Classified'!H359</f>
        <v>0</v>
      </c>
      <c r="G359" s="1240">
        <f t="shared" si="278"/>
        <v>0</v>
      </c>
      <c r="H359" s="1240">
        <f t="shared" si="279"/>
        <v>0</v>
      </c>
      <c r="I359" s="1240">
        <f t="shared" si="280"/>
        <v>0</v>
      </c>
      <c r="J359" s="1240">
        <f t="shared" si="281"/>
        <v>0</v>
      </c>
      <c r="K359" s="1240">
        <f t="shared" si="282"/>
        <v>0</v>
      </c>
      <c r="L359" s="1240">
        <f t="shared" si="283"/>
        <v>0</v>
      </c>
      <c r="M359" s="1240">
        <f t="shared" si="284"/>
        <v>0</v>
      </c>
      <c r="N359" s="1240">
        <f t="shared" si="285"/>
        <v>0</v>
      </c>
      <c r="O359" s="1240">
        <f t="shared" si="286"/>
        <v>0</v>
      </c>
      <c r="P359" s="1240">
        <f t="shared" si="287"/>
        <v>0</v>
      </c>
      <c r="Q359" s="1240">
        <f t="shared" si="288"/>
        <v>0</v>
      </c>
      <c r="R359" s="1240">
        <f t="shared" si="289"/>
        <v>0</v>
      </c>
      <c r="S359" s="1240">
        <f t="shared" si="290"/>
        <v>0</v>
      </c>
    </row>
    <row r="360" spans="1:19" s="1242" customFormat="1">
      <c r="A360" s="1074">
        <v>25</v>
      </c>
      <c r="C360" s="103" t="str">
        <f>'FR-16(7)(v)-1 Functional'!C360</f>
        <v>INJURIES &amp; DAMAGES</v>
      </c>
      <c r="D360" s="1243" t="str">
        <f>'FR-16(7)(v)-1 Functional'!D360</f>
        <v>NP29</v>
      </c>
      <c r="F360" s="1250">
        <f>'FR-16(7)(v)-10 DIST Classified'!H360</f>
        <v>0</v>
      </c>
      <c r="G360" s="1240">
        <f t="shared" si="278"/>
        <v>0</v>
      </c>
      <c r="H360" s="1240">
        <f t="shared" si="279"/>
        <v>0</v>
      </c>
      <c r="I360" s="1240">
        <f t="shared" si="280"/>
        <v>0</v>
      </c>
      <c r="J360" s="1240">
        <f t="shared" si="281"/>
        <v>0</v>
      </c>
      <c r="K360" s="1240">
        <f t="shared" si="282"/>
        <v>0</v>
      </c>
      <c r="L360" s="1240">
        <f t="shared" si="283"/>
        <v>0</v>
      </c>
      <c r="M360" s="1240">
        <f t="shared" si="284"/>
        <v>0</v>
      </c>
      <c r="N360" s="1240">
        <f t="shared" si="285"/>
        <v>0</v>
      </c>
      <c r="O360" s="1240">
        <f t="shared" si="286"/>
        <v>0</v>
      </c>
      <c r="P360" s="1240">
        <f t="shared" si="287"/>
        <v>0</v>
      </c>
      <c r="Q360" s="1240">
        <f t="shared" si="288"/>
        <v>0</v>
      </c>
      <c r="R360" s="1240">
        <f t="shared" si="289"/>
        <v>0</v>
      </c>
      <c r="S360" s="1240">
        <f t="shared" si="290"/>
        <v>0</v>
      </c>
    </row>
    <row r="361" spans="1:19" s="1242" customFormat="1">
      <c r="A361" s="1074">
        <v>26</v>
      </c>
      <c r="C361" s="1242" t="str">
        <f>'FR-16(7)(v)-1 Functional'!C361</f>
        <v xml:space="preserve">  TOTAL ACCOUNT 190</v>
      </c>
      <c r="D361" s="1243"/>
      <c r="F361" s="36">
        <f>SUM(F337:F360)</f>
        <v>0</v>
      </c>
      <c r="G361" s="36">
        <f>SUM(G337:G360)</f>
        <v>0</v>
      </c>
      <c r="H361" s="36">
        <f>SUM(H337:H360)</f>
        <v>0</v>
      </c>
      <c r="I361" s="36">
        <f>SUM(I337:I360)</f>
        <v>0</v>
      </c>
      <c r="J361" s="36">
        <f t="shared" ref="J361:P361" si="291">SUM(J337:J360)</f>
        <v>0</v>
      </c>
      <c r="K361" s="36">
        <f t="shared" si="291"/>
        <v>0</v>
      </c>
      <c r="L361" s="36">
        <f t="shared" si="291"/>
        <v>0</v>
      </c>
      <c r="M361" s="36">
        <f t="shared" si="291"/>
        <v>0</v>
      </c>
      <c r="N361" s="36">
        <f t="shared" si="291"/>
        <v>0</v>
      </c>
      <c r="O361" s="36">
        <f t="shared" si="291"/>
        <v>0</v>
      </c>
      <c r="P361" s="36">
        <f t="shared" si="291"/>
        <v>0</v>
      </c>
      <c r="Q361" s="36">
        <f>SUM(Q337:Q360)</f>
        <v>0</v>
      </c>
      <c r="R361" s="36">
        <f>SUM(R337:R360)</f>
        <v>0</v>
      </c>
      <c r="S361" s="36">
        <f>SUM(S337:S360)</f>
        <v>0</v>
      </c>
    </row>
    <row r="362" spans="1:19" s="1242" customFormat="1">
      <c r="A362" s="1074">
        <v>27</v>
      </c>
      <c r="D362" s="1243"/>
      <c r="E362" s="1677"/>
    </row>
    <row r="363" spans="1:19" s="1242" customFormat="1">
      <c r="A363" s="1074">
        <v>28</v>
      </c>
      <c r="B363" s="1242" t="s">
        <v>29</v>
      </c>
      <c r="D363" s="1243"/>
      <c r="E363" s="1677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0 DIST Classified'!H364</f>
        <v>0</v>
      </c>
      <c r="G364" s="37">
        <f>F364-SUM(H364:Q364)</f>
        <v>0</v>
      </c>
      <c r="H364" s="37">
        <f>ROUND(F364*VLOOKUP(D364,ALLOCTABLE_Distr_Energy,$H$10,FALSE),0)</f>
        <v>0</v>
      </c>
      <c r="I364" s="37">
        <f>ROUND(F364*VLOOKUP(D364,ALLOCTABLE_Distr_Energy,$I$10,FALSE),0)</f>
        <v>0</v>
      </c>
      <c r="J364" s="37">
        <f>ROUND(F364*VLOOKUP(D364,ALLOCTABLE_Distr_Energy,$J$10,FALSE),0)</f>
        <v>0</v>
      </c>
      <c r="K364" s="37">
        <f>ROUND(F364*VLOOKUP(D364,ALLOCTABLE_Distr_Energy,$K$10,FALSE),0)</f>
        <v>0</v>
      </c>
      <c r="L364" s="37">
        <f>ROUND(F364*VLOOKUP(D364,ALLOCTABLE_Distr_Energy,$L$10,FALSE),0)</f>
        <v>0</v>
      </c>
      <c r="M364" s="37">
        <f>ROUND(F364*VLOOKUP(D364,ALLOCTABLE_Distr_Energy,$M$10,FALSE),0)</f>
        <v>0</v>
      </c>
      <c r="N364" s="37">
        <f>ROUND(F364*VLOOKUP(D364,ALLOCTABLE_Distr_Energy,$N$10,FALSE),0)</f>
        <v>0</v>
      </c>
      <c r="O364" s="37">
        <f>ROUND(F364*VLOOKUP(D364,ALLOCTABLE_Distr_Energy,$O$10,FALSE),0)</f>
        <v>0</v>
      </c>
      <c r="P364" s="37">
        <f>ROUND(F364*VLOOKUP(D364,ALLOCTABLE_Distr_Energy,$P$10,FALSE),0)</f>
        <v>0</v>
      </c>
      <c r="Q364" s="37">
        <f>ROUND(F364*VLOOKUP(D364,ALLOCTABLE_Distr_Energy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1250">
        <f>'FR-16(7)(v)-10 DIST Classified'!H365</f>
        <v>0</v>
      </c>
      <c r="G365" s="37">
        <f>F365-SUM(H365:Q365)</f>
        <v>0</v>
      </c>
      <c r="H365" s="37">
        <f>ROUND(F365*VLOOKUP(D365,ALLOCTABLE_Distr_Energy,$H$10,FALSE),0)</f>
        <v>0</v>
      </c>
      <c r="I365" s="37">
        <f>ROUND(F365*VLOOKUP(D365,ALLOCTABLE_Distr_Energy,$I$10,FALSE),0)</f>
        <v>0</v>
      </c>
      <c r="J365" s="37">
        <f>ROUND(F365*VLOOKUP(D365,ALLOCTABLE_Distr_Energy,$J$10,FALSE),0)</f>
        <v>0</v>
      </c>
      <c r="K365" s="37">
        <f>ROUND(F365*VLOOKUP(D365,ALLOCTABLE_Distr_Energy,$K$10,FALSE),0)</f>
        <v>0</v>
      </c>
      <c r="L365" s="37">
        <f>ROUND(F365*VLOOKUP(D365,ALLOCTABLE_Distr_Energy,$L$10,FALSE),0)</f>
        <v>0</v>
      </c>
      <c r="M365" s="37">
        <f>ROUND(F365*VLOOKUP(D365,ALLOCTABLE_Distr_Energy,$M$10,FALSE),0)</f>
        <v>0</v>
      </c>
      <c r="N365" s="37">
        <f>ROUND(F365*VLOOKUP(D365,ALLOCTABLE_Distr_Energy,$N$10,FALSE),0)</f>
        <v>0</v>
      </c>
      <c r="O365" s="37">
        <f>ROUND(F365*VLOOKUP(D365,ALLOCTABLE_Distr_Energy,$O$10,FALSE),0)</f>
        <v>0</v>
      </c>
      <c r="P365" s="37">
        <f>ROUND(F365*VLOOKUP(D365,ALLOCTABLE_Distr_Energy,$P$10,FALSE),0)</f>
        <v>0</v>
      </c>
      <c r="Q365" s="37">
        <f>ROUND(F365*VLOOKUP(D365,ALLOCTABLE_Distr_Energy,$Q$10,FALSE),0)</f>
        <v>0</v>
      </c>
      <c r="R365" s="35">
        <f>SUM(G365:Q365)</f>
        <v>0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50">
        <f>'FR-16(7)(v)-10 DIST Classified'!H366</f>
        <v>0</v>
      </c>
      <c r="G366" s="37">
        <f>F366-SUM(H366:Q366)</f>
        <v>0</v>
      </c>
      <c r="H366" s="37">
        <f>ROUND(F366*VLOOKUP(D366,ALLOCTABLE_Distr_Energy,$H$10,FALSE),0)</f>
        <v>0</v>
      </c>
      <c r="I366" s="37">
        <f>ROUND(F366*VLOOKUP(D366,ALLOCTABLE_Distr_Energy,$I$10,FALSE),0)</f>
        <v>0</v>
      </c>
      <c r="J366" s="37">
        <f>ROUND(F366*VLOOKUP(D366,ALLOCTABLE_Distr_Energy,$J$10,FALSE),0)</f>
        <v>0</v>
      </c>
      <c r="K366" s="37">
        <f>ROUND(F366*VLOOKUP(D366,ALLOCTABLE_Distr_Energy,$K$10,FALSE),0)</f>
        <v>0</v>
      </c>
      <c r="L366" s="37">
        <f>ROUND(F366*VLOOKUP(D366,ALLOCTABLE_Distr_Energy,$L$10,FALSE),0)</f>
        <v>0</v>
      </c>
      <c r="M366" s="37">
        <f>ROUND(F366*VLOOKUP(D366,ALLOCTABLE_Distr_Energy,$M$10,FALSE),0)</f>
        <v>0</v>
      </c>
      <c r="N366" s="37">
        <f>ROUND(F366*VLOOKUP(D366,ALLOCTABLE_Distr_Energy,$N$10,FALSE),0)</f>
        <v>0</v>
      </c>
      <c r="O366" s="37">
        <f>ROUND(F366*VLOOKUP(D366,ALLOCTABLE_Distr_Energy,$O$10,FALSE),0)</f>
        <v>0</v>
      </c>
      <c r="P366" s="37">
        <f>ROUND(F366*VLOOKUP(D366,ALLOCTABLE_Distr_Energy,$P$10,FALSE),0)</f>
        <v>0</v>
      </c>
      <c r="Q366" s="37">
        <f>ROUND(F366*VLOOKUP(D366,ALLOCTABLE_Distr_Energy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292">SUM(G363:G366)</f>
        <v>0</v>
      </c>
      <c r="H367" s="36">
        <f t="shared" si="292"/>
        <v>0</v>
      </c>
      <c r="I367" s="36">
        <f t="shared" si="292"/>
        <v>0</v>
      </c>
      <c r="J367" s="36">
        <f t="shared" ref="J367:P367" si="293">SUM(J363:J366)</f>
        <v>0</v>
      </c>
      <c r="K367" s="36">
        <f t="shared" si="293"/>
        <v>0</v>
      </c>
      <c r="L367" s="36">
        <f t="shared" si="293"/>
        <v>0</v>
      </c>
      <c r="M367" s="36">
        <f t="shared" si="293"/>
        <v>0</v>
      </c>
      <c r="N367" s="36">
        <f t="shared" si="293"/>
        <v>0</v>
      </c>
      <c r="O367" s="36">
        <f t="shared" si="293"/>
        <v>0</v>
      </c>
      <c r="P367" s="36">
        <f t="shared" si="293"/>
        <v>0</v>
      </c>
      <c r="Q367" s="36">
        <f t="shared" si="292"/>
        <v>0</v>
      </c>
      <c r="R367" s="36">
        <f t="shared" si="292"/>
        <v>0</v>
      </c>
      <c r="S367" s="36">
        <f t="shared" si="292"/>
        <v>0</v>
      </c>
    </row>
    <row r="368" spans="1:19">
      <c r="A368" s="21">
        <v>33</v>
      </c>
      <c r="D368" s="32"/>
      <c r="F368" s="23" t="s">
        <v>265</v>
      </c>
      <c r="G368" s="40"/>
      <c r="H368" s="40"/>
      <c r="Q368" s="40"/>
    </row>
    <row r="369" spans="1:19">
      <c r="A369" s="21">
        <v>34</v>
      </c>
      <c r="B369" s="20" t="s">
        <v>601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48</v>
      </c>
      <c r="D370" s="32" t="str">
        <f>'FR-16(7)(v)-1 Functional'!D370</f>
        <v>P129</v>
      </c>
      <c r="F370" s="82">
        <f>'FR-16(7)(v)-10 DIST Classified'!H370</f>
        <v>0</v>
      </c>
      <c r="G370" s="37">
        <f>F370-SUM(H370:Q370)</f>
        <v>0</v>
      </c>
      <c r="H370" s="37">
        <f>ROUND(F370*VLOOKUP(D370,ALLOCTABLE_Distr_Energy,$H$10,FALSE),0)</f>
        <v>0</v>
      </c>
      <c r="I370" s="37">
        <f>ROUND(F370*VLOOKUP(D370,ALLOCTABLE_Distr_Energy,$I$10,FALSE),0)</f>
        <v>0</v>
      </c>
      <c r="J370" s="37">
        <f>ROUND(F370*VLOOKUP(D370,ALLOCTABLE_Distr_Energy,$J$10,FALSE),0)</f>
        <v>0</v>
      </c>
      <c r="K370" s="37">
        <f>ROUND(F370*VLOOKUP(D370,ALLOCTABLE_Distr_Energy,$K$10,FALSE),0)</f>
        <v>0</v>
      </c>
      <c r="L370" s="37">
        <f>ROUND(F370*VLOOKUP(D370,ALLOCTABLE_Distr_Energy,$L$10,FALSE),0)</f>
        <v>0</v>
      </c>
      <c r="M370" s="37">
        <f>ROUND(F370*VLOOKUP(D370,ALLOCTABLE_Distr_Energy,$M$10,FALSE),0)</f>
        <v>0</v>
      </c>
      <c r="N370" s="37">
        <f>ROUND(F370*VLOOKUP(D370,ALLOCTABLE_Distr_Energy,$N$10,FALSE),0)</f>
        <v>0</v>
      </c>
      <c r="O370" s="37">
        <f>ROUND(F370*VLOOKUP(D370,ALLOCTABLE_Distr_Energy,$O$10,FALSE),0)</f>
        <v>0</v>
      </c>
      <c r="P370" s="37">
        <f>ROUND(F370*VLOOKUP(D370,ALLOCTABLE_Distr_Energy,$P$10,FALSE),0)</f>
        <v>0</v>
      </c>
      <c r="Q370" s="37">
        <f>ROUND(F370*VLOOKUP(D370,ALLOCTABLE_Distr_Energy,$Q$10,FALSE),0)</f>
        <v>0</v>
      </c>
      <c r="R370" s="35">
        <f>SUM(G370:Q370)</f>
        <v>0</v>
      </c>
      <c r="S370" s="35">
        <f>F370-R370</f>
        <v>0</v>
      </c>
    </row>
    <row r="371" spans="1:19">
      <c r="A371" s="21">
        <v>36</v>
      </c>
      <c r="C371" s="20" t="s">
        <v>574</v>
      </c>
      <c r="D371" s="32" t="str">
        <f>'FR-16(7)(v)-1 Functional'!D371</f>
        <v>T129</v>
      </c>
      <c r="F371" s="82">
        <f>'FR-16(7)(v)-10 DIST Classified'!H371</f>
        <v>0</v>
      </c>
      <c r="G371" s="37">
        <f>F371-SUM(H371:Q371)</f>
        <v>0</v>
      </c>
      <c r="H371" s="37">
        <f>ROUND(F371*VLOOKUP(D371,ALLOCTABLE_Distr_Energy,$H$10,FALSE),0)</f>
        <v>0</v>
      </c>
      <c r="I371" s="37">
        <f>ROUND(F371*VLOOKUP(D371,ALLOCTABLE_Distr_Energy,$I$10,FALSE),0)</f>
        <v>0</v>
      </c>
      <c r="J371" s="37">
        <f>ROUND(F371*VLOOKUP(D371,ALLOCTABLE_Distr_Energy,$J$10,FALSE),0)</f>
        <v>0</v>
      </c>
      <c r="K371" s="37">
        <f>ROUND(F371*VLOOKUP(D371,ALLOCTABLE_Distr_Energy,$K$10,FALSE),0)</f>
        <v>0</v>
      </c>
      <c r="L371" s="37">
        <f>ROUND(F371*VLOOKUP(D371,ALLOCTABLE_Distr_Energy,$L$10,FALSE),0)</f>
        <v>0</v>
      </c>
      <c r="M371" s="37">
        <f>ROUND(F371*VLOOKUP(D371,ALLOCTABLE_Distr_Energy,$M$10,FALSE),0)</f>
        <v>0</v>
      </c>
      <c r="N371" s="37">
        <f>ROUND(F371*VLOOKUP(D371,ALLOCTABLE_Distr_Energy,$N$10,FALSE),0)</f>
        <v>0</v>
      </c>
      <c r="O371" s="37">
        <f>ROUND(F371*VLOOKUP(D371,ALLOCTABLE_Distr_Energy,$O$10,FALSE),0)</f>
        <v>0</v>
      </c>
      <c r="P371" s="37">
        <f>ROUND(F371*VLOOKUP(D371,ALLOCTABLE_Distr_Energy,$P$10,FALSE),0)</f>
        <v>0</v>
      </c>
      <c r="Q371" s="37">
        <f>ROUND(F371*VLOOKUP(D371,ALLOCTABLE_Distr_Energy,$Q$10,FALSE),0)</f>
        <v>0</v>
      </c>
      <c r="R371" s="35">
        <f>SUM(G371:Q371)</f>
        <v>0</v>
      </c>
      <c r="S371" s="35">
        <f>F371-R371</f>
        <v>0</v>
      </c>
    </row>
    <row r="372" spans="1:19">
      <c r="A372" s="21">
        <v>37</v>
      </c>
      <c r="C372" s="20" t="s">
        <v>449</v>
      </c>
      <c r="D372" s="32" t="str">
        <f>'FR-16(7)(v)-1 Functional'!D372</f>
        <v>D149</v>
      </c>
      <c r="F372" s="82">
        <f>'FR-16(7)(v)-10 DIST Classified'!H372</f>
        <v>0</v>
      </c>
      <c r="G372" s="37">
        <f>F372-SUM(H372:Q372)</f>
        <v>0</v>
      </c>
      <c r="H372" s="37">
        <f>ROUND(F372*VLOOKUP(D372,ALLOCTABLE_Distr_Energy,$H$10,FALSE),0)</f>
        <v>0</v>
      </c>
      <c r="I372" s="37">
        <f>ROUND(F372*VLOOKUP(D372,ALLOCTABLE_Distr_Energy,$I$10,FALSE),0)</f>
        <v>0</v>
      </c>
      <c r="J372" s="37">
        <f>ROUND(F372*VLOOKUP(D372,ALLOCTABLE_Distr_Energy,$J$10,FALSE),0)</f>
        <v>0</v>
      </c>
      <c r="K372" s="37">
        <f>ROUND(F372*VLOOKUP(D372,ALLOCTABLE_Distr_Energy,$K$10,FALSE),0)</f>
        <v>0</v>
      </c>
      <c r="L372" s="37">
        <f>ROUND(F372*VLOOKUP(D372,ALLOCTABLE_Distr_Energy,$L$10,FALSE),0)</f>
        <v>0</v>
      </c>
      <c r="M372" s="37">
        <f>ROUND(F372*VLOOKUP(D372,ALLOCTABLE_Distr_Energy,$M$10,FALSE),0)</f>
        <v>0</v>
      </c>
      <c r="N372" s="37">
        <f>ROUND(F372*VLOOKUP(D372,ALLOCTABLE_Distr_Energy,$N$10,FALSE),0)</f>
        <v>0</v>
      </c>
      <c r="O372" s="37">
        <f>ROUND(F372*VLOOKUP(D372,ALLOCTABLE_Distr_Energy,$O$10,FALSE),0)</f>
        <v>0</v>
      </c>
      <c r="P372" s="37">
        <f>ROUND(F372*VLOOKUP(D372,ALLOCTABLE_Distr_Energy,$P$10,FALSE),0)</f>
        <v>0</v>
      </c>
      <c r="Q372" s="37">
        <f>ROUND(F372*VLOOKUP(D372,ALLOCTABLE_Distr_Energy,$Q$10,FALSE),0)</f>
        <v>0</v>
      </c>
      <c r="R372" s="35">
        <f>SUM(G372:Q372)</f>
        <v>0</v>
      </c>
      <c r="S372" s="35">
        <f>F372-R372</f>
        <v>0</v>
      </c>
    </row>
    <row r="373" spans="1:19">
      <c r="A373" s="21">
        <v>38</v>
      </c>
      <c r="C373" s="20" t="s">
        <v>602</v>
      </c>
      <c r="D373" s="32" t="str">
        <f>'FR-16(7)(v)-1 Functional'!D373</f>
        <v>C129</v>
      </c>
      <c r="F373" s="82">
        <f>'FR-16(7)(v)-10 DIST Classified'!H373</f>
        <v>0</v>
      </c>
      <c r="G373" s="37">
        <f>F373-SUM(H373:Q373)</f>
        <v>0</v>
      </c>
      <c r="H373" s="37">
        <f>ROUND(F373*VLOOKUP(D373,ALLOCTABLE_Distr_Energy,$H$10,FALSE),0)</f>
        <v>0</v>
      </c>
      <c r="I373" s="37">
        <f>ROUND(F373*VLOOKUP(D373,ALLOCTABLE_Distr_Energy,$I$10,FALSE),0)</f>
        <v>0</v>
      </c>
      <c r="J373" s="37">
        <f>ROUND(F373*VLOOKUP(D373,ALLOCTABLE_Distr_Energy,$J$10,FALSE),0)</f>
        <v>0</v>
      </c>
      <c r="K373" s="37">
        <f>ROUND(F373*VLOOKUP(D373,ALLOCTABLE_Distr_Energy,$K$10,FALSE),0)</f>
        <v>0</v>
      </c>
      <c r="L373" s="37">
        <f>ROUND(F373*VLOOKUP(D373,ALLOCTABLE_Distr_Energy,$L$10,FALSE),0)</f>
        <v>0</v>
      </c>
      <c r="M373" s="37">
        <f>ROUND(F373*VLOOKUP(D373,ALLOCTABLE_Distr_Energy,$M$10,FALSE),0)</f>
        <v>0</v>
      </c>
      <c r="N373" s="37">
        <f>ROUND(F373*VLOOKUP(D373,ALLOCTABLE_Distr_Energy,$N$10,FALSE),0)</f>
        <v>0</v>
      </c>
      <c r="O373" s="37">
        <f>ROUND(F373*VLOOKUP(D373,ALLOCTABLE_Distr_Energy,$O$10,FALSE),0)</f>
        <v>0</v>
      </c>
      <c r="P373" s="37">
        <f>ROUND(F373*VLOOKUP(D373,ALLOCTABLE_Distr_Energy,$P$10,FALSE),0)</f>
        <v>0</v>
      </c>
      <c r="Q373" s="37">
        <f>ROUND(F373*VLOOKUP(D373,ALLOCTABLE_Distr_Energy,$Q$10,FALSE),0)</f>
        <v>0</v>
      </c>
      <c r="R373" s="35">
        <f>SUM(G373:Q373)</f>
        <v>0</v>
      </c>
      <c r="S373" s="35">
        <f>F373-R373</f>
        <v>0</v>
      </c>
    </row>
    <row r="374" spans="1:19">
      <c r="A374" s="21">
        <v>39</v>
      </c>
      <c r="C374" s="20" t="s">
        <v>603</v>
      </c>
      <c r="D374" s="32" t="str">
        <f>'FR-16(7)(v)-1 Functional'!D374</f>
        <v>G129</v>
      </c>
      <c r="F374" s="82">
        <f>'FR-16(7)(v)-10 DIST Classified'!H374</f>
        <v>0</v>
      </c>
      <c r="G374" s="37">
        <f>F374-SUM(H374:Q374)</f>
        <v>0</v>
      </c>
      <c r="H374" s="37">
        <f>ROUND(F374*VLOOKUP(D374,ALLOCTABLE_Distr_Energy,$H$10,FALSE),0)</f>
        <v>0</v>
      </c>
      <c r="I374" s="37">
        <f>ROUND(F374*VLOOKUP(D374,ALLOCTABLE_Distr_Energy,$I$10,FALSE),0)</f>
        <v>0</v>
      </c>
      <c r="J374" s="37">
        <f>ROUND(F374*VLOOKUP(D374,ALLOCTABLE_Distr_Energy,$J$10,FALSE),0)</f>
        <v>0</v>
      </c>
      <c r="K374" s="37">
        <f>ROUND(F374*VLOOKUP(D374,ALLOCTABLE_Distr_Energy,$K$10,FALSE),0)</f>
        <v>0</v>
      </c>
      <c r="L374" s="37">
        <f>ROUND(F374*VLOOKUP(D374,ALLOCTABLE_Distr_Energy,$L$10,FALSE),0)</f>
        <v>0</v>
      </c>
      <c r="M374" s="37">
        <f>ROUND(F374*VLOOKUP(D374,ALLOCTABLE_Distr_Energy,$M$10,FALSE),0)</f>
        <v>0</v>
      </c>
      <c r="N374" s="37">
        <f>ROUND(F374*VLOOKUP(D374,ALLOCTABLE_Distr_Energy,$N$10,FALSE),0)</f>
        <v>0</v>
      </c>
      <c r="O374" s="37">
        <f>ROUND(F374*VLOOKUP(D374,ALLOCTABLE_Distr_Energy,$O$10,FALSE),0)</f>
        <v>0</v>
      </c>
      <c r="P374" s="37">
        <f>ROUND(F374*VLOOKUP(D374,ALLOCTABLE_Distr_Energy,$P$10,FALSE),0)</f>
        <v>0</v>
      </c>
      <c r="Q374" s="37">
        <f>ROUND(F374*VLOOKUP(D374,ALLOCTABLE_Distr_Energy,$Q$10,FALSE),0)</f>
        <v>0</v>
      </c>
      <c r="R374" s="35">
        <f>SUM(G374:Q374)</f>
        <v>0</v>
      </c>
      <c r="S374" s="35">
        <f>F374-R374</f>
        <v>0</v>
      </c>
    </row>
    <row r="375" spans="1:19">
      <c r="A375" s="21">
        <v>40</v>
      </c>
      <c r="C375" s="247" t="s">
        <v>604</v>
      </c>
      <c r="D375" s="32"/>
      <c r="F375" s="36">
        <f>SUM(F370:F374)</f>
        <v>0</v>
      </c>
      <c r="G375" s="36">
        <f t="shared" ref="G375:S375" si="294">SUM(G370:G374)</f>
        <v>0</v>
      </c>
      <c r="H375" s="36">
        <f t="shared" si="294"/>
        <v>0</v>
      </c>
      <c r="I375" s="36">
        <f t="shared" si="294"/>
        <v>0</v>
      </c>
      <c r="J375" s="36">
        <f t="shared" ref="J375:P375" si="295">SUM(J370:J374)</f>
        <v>0</v>
      </c>
      <c r="K375" s="36">
        <f t="shared" si="295"/>
        <v>0</v>
      </c>
      <c r="L375" s="36">
        <f t="shared" si="295"/>
        <v>0</v>
      </c>
      <c r="M375" s="36">
        <f t="shared" si="295"/>
        <v>0</v>
      </c>
      <c r="N375" s="36">
        <f t="shared" si="295"/>
        <v>0</v>
      </c>
      <c r="O375" s="36">
        <f t="shared" si="295"/>
        <v>0</v>
      </c>
      <c r="P375" s="36">
        <f t="shared" si="295"/>
        <v>0</v>
      </c>
      <c r="Q375" s="36">
        <f t="shared" si="294"/>
        <v>0</v>
      </c>
      <c r="R375" s="36">
        <f t="shared" si="294"/>
        <v>0</v>
      </c>
      <c r="S375" s="36">
        <f t="shared" si="294"/>
        <v>0</v>
      </c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0</v>
      </c>
      <c r="G377" s="35">
        <f>G361+G367+G375</f>
        <v>0</v>
      </c>
      <c r="H377" s="35">
        <f>H361+H367+H375</f>
        <v>0</v>
      </c>
      <c r="I377" s="35">
        <f>I361+I367+I375</f>
        <v>0</v>
      </c>
      <c r="J377" s="35">
        <f t="shared" ref="J377:P377" si="296">J361+J367+J375</f>
        <v>0</v>
      </c>
      <c r="K377" s="35">
        <f t="shared" si="296"/>
        <v>0</v>
      </c>
      <c r="L377" s="35">
        <f t="shared" si="296"/>
        <v>0</v>
      </c>
      <c r="M377" s="35">
        <f t="shared" si="296"/>
        <v>0</v>
      </c>
      <c r="N377" s="35">
        <f t="shared" si="296"/>
        <v>0</v>
      </c>
      <c r="O377" s="35">
        <f t="shared" si="296"/>
        <v>0</v>
      </c>
      <c r="P377" s="35">
        <f t="shared" si="296"/>
        <v>0</v>
      </c>
      <c r="Q377" s="35">
        <f>Q361+Q367+Q375</f>
        <v>0</v>
      </c>
      <c r="R377" s="35">
        <f>R361+R367+R375</f>
        <v>0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12</v>
      </c>
      <c r="S379" s="18"/>
    </row>
    <row r="380" spans="1:19">
      <c r="A380" s="31" t="str">
        <f>$A$2</f>
        <v>DISTRIBUTION ENERGY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17-00321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297">K$7</f>
        <v>SP</v>
      </c>
      <c r="L385" s="32" t="str">
        <f t="shared" si="297"/>
        <v>DT SEC</v>
      </c>
      <c r="M385" s="32" t="str">
        <f t="shared" si="297"/>
        <v>DT PRI</v>
      </c>
      <c r="N385" s="32" t="str">
        <f t="shared" si="297"/>
        <v>DP</v>
      </c>
      <c r="O385" s="32" t="str">
        <f t="shared" si="297"/>
        <v>TT</v>
      </c>
      <c r="P385" s="32"/>
      <c r="Q385" s="32" t="str">
        <f t="shared" si="297"/>
        <v>OTHER</v>
      </c>
      <c r="R385" s="32"/>
      <c r="S385" s="32"/>
    </row>
    <row r="386" spans="1:19">
      <c r="A386" s="32" t="s">
        <v>460</v>
      </c>
      <c r="B386" s="18"/>
      <c r="C386" s="18"/>
      <c r="D386" s="32"/>
      <c r="E386" s="18"/>
      <c r="F386" s="32" t="str">
        <f>F$8</f>
        <v>DISTRIBUT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298">K$8</f>
        <v>SECONDARY</v>
      </c>
      <c r="L386" s="32" t="str">
        <f t="shared" si="298"/>
        <v>SECONDARY</v>
      </c>
      <c r="M386" s="32" t="str">
        <f t="shared" si="298"/>
        <v>PRIMARY</v>
      </c>
      <c r="N386" s="32" t="str">
        <f t="shared" si="298"/>
        <v>PRIMARY</v>
      </c>
      <c r="O386" s="32" t="str">
        <f t="shared" si="298"/>
        <v>TRANSMISSION</v>
      </c>
      <c r="P386" s="32" t="str">
        <f t="shared" si="298"/>
        <v>LT</v>
      </c>
      <c r="Q386" s="32" t="str">
        <f t="shared" si="298"/>
        <v>WATER</v>
      </c>
      <c r="R386" s="32" t="str">
        <f>R8</f>
        <v>TOTAL</v>
      </c>
      <c r="S386" s="32" t="str">
        <f t="shared" si="298"/>
        <v>ALL</v>
      </c>
    </row>
    <row r="387" spans="1:19">
      <c r="A387" s="34" t="s">
        <v>461</v>
      </c>
      <c r="B387" s="33" t="s">
        <v>31</v>
      </c>
      <c r="C387" s="33"/>
      <c r="D387" s="34" t="s">
        <v>259</v>
      </c>
      <c r="E387" s="33"/>
      <c r="F387" s="32" t="str">
        <f>F$9</f>
        <v>ENERGY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299">K$9</f>
        <v>DISTRIBUTION</v>
      </c>
      <c r="L387" s="32" t="str">
        <f t="shared" si="299"/>
        <v>DISTRIBUTION</v>
      </c>
      <c r="M387" s="32" t="str">
        <f t="shared" si="299"/>
        <v>DISTRIBUTION</v>
      </c>
      <c r="N387" s="32" t="str">
        <f t="shared" si="299"/>
        <v>DISTRIBUTION</v>
      </c>
      <c r="O387" s="32" t="str">
        <f t="shared" si="299"/>
        <v>TIME OF DAY</v>
      </c>
      <c r="P387" s="32" t="str">
        <f t="shared" si="299"/>
        <v>LIGHTING</v>
      </c>
      <c r="Q387" s="32" t="str">
        <f t="shared" si="299"/>
        <v>PUMPING</v>
      </c>
      <c r="R387" s="32" t="str">
        <f>R9</f>
        <v>AT ISSUE</v>
      </c>
      <c r="S387" s="32" t="str">
        <f t="shared" si="299"/>
        <v>OTHER</v>
      </c>
    </row>
    <row r="388" spans="1:19">
      <c r="C388" s="162" t="s">
        <v>410</v>
      </c>
      <c r="D388" s="32"/>
      <c r="E388" s="88"/>
      <c r="F388" s="524"/>
      <c r="G388" s="524">
        <f>G$10</f>
        <v>3</v>
      </c>
      <c r="H388" s="524">
        <f>H$10</f>
        <v>4</v>
      </c>
      <c r="I388" s="524">
        <f>I$10</f>
        <v>5</v>
      </c>
      <c r="J388" s="524">
        <f>J$10</f>
        <v>6</v>
      </c>
      <c r="K388" s="524">
        <f t="shared" ref="K388:Q388" si="300">K$10</f>
        <v>7</v>
      </c>
      <c r="L388" s="524">
        <f t="shared" si="300"/>
        <v>8</v>
      </c>
      <c r="M388" s="524">
        <f t="shared" si="300"/>
        <v>9</v>
      </c>
      <c r="N388" s="524">
        <f t="shared" si="300"/>
        <v>10</v>
      </c>
      <c r="O388" s="524">
        <f t="shared" si="300"/>
        <v>11</v>
      </c>
      <c r="P388" s="524">
        <f t="shared" si="300"/>
        <v>12</v>
      </c>
      <c r="Q388" s="524">
        <f t="shared" si="300"/>
        <v>13</v>
      </c>
      <c r="R388" s="504"/>
      <c r="S388" s="504" t="s">
        <v>265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0</v>
      </c>
      <c r="G390" s="35">
        <f>G277-G324+G377</f>
        <v>0</v>
      </c>
      <c r="H390" s="35">
        <f>H277-H324+H377</f>
        <v>0</v>
      </c>
      <c r="I390" s="35">
        <f>I277-I324+I377</f>
        <v>0</v>
      </c>
      <c r="J390" s="35">
        <f t="shared" ref="J390:P390" si="301">J277-J324+J377</f>
        <v>0</v>
      </c>
      <c r="K390" s="35">
        <f t="shared" si="301"/>
        <v>0</v>
      </c>
      <c r="L390" s="35">
        <f t="shared" si="301"/>
        <v>0</v>
      </c>
      <c r="M390" s="35">
        <f t="shared" si="301"/>
        <v>0</v>
      </c>
      <c r="N390" s="35">
        <f t="shared" si="301"/>
        <v>0</v>
      </c>
      <c r="O390" s="35">
        <f t="shared" si="301"/>
        <v>0</v>
      </c>
      <c r="P390" s="35">
        <f t="shared" si="301"/>
        <v>0</v>
      </c>
      <c r="Q390" s="35">
        <f>Q277-Q324+Q377</f>
        <v>0</v>
      </c>
      <c r="R390" s="35">
        <f>R277-R324+R377</f>
        <v>0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42</v>
      </c>
      <c r="D395" s="32" t="str">
        <f>'FR-16(7)(v)-1 Functional'!D395</f>
        <v>PD29</v>
      </c>
      <c r="E395" s="18"/>
      <c r="F395" s="82">
        <f>'FR-16(7)(v)-10 DIST Classified'!H395</f>
        <v>0</v>
      </c>
      <c r="G395" s="37">
        <f>F395-SUM(H395:Q395)</f>
        <v>0</v>
      </c>
      <c r="H395" s="37">
        <f>ROUND(F395*VLOOKUP(D395,ALLOCTABLE_Distr_Energy,$H$10,FALSE),0)</f>
        <v>0</v>
      </c>
      <c r="I395" s="37">
        <f>ROUND(F395*VLOOKUP(D395,ALLOCTABLE_Distr_Energy,$I$10,FALSE),0)</f>
        <v>0</v>
      </c>
      <c r="J395" s="37">
        <f>ROUND(F395*VLOOKUP(D395,ALLOCTABLE_Distr_Energy,$J$10,FALSE),0)</f>
        <v>0</v>
      </c>
      <c r="K395" s="37">
        <f>ROUND(F395*VLOOKUP(D395,ALLOCTABLE_Distr_Energy,$K$10,FALSE),0)</f>
        <v>0</v>
      </c>
      <c r="L395" s="37">
        <f>ROUND(F395*VLOOKUP(D395,ALLOCTABLE_Distr_Energy,$L$10,FALSE),0)</f>
        <v>0</v>
      </c>
      <c r="M395" s="37">
        <f>ROUND(F395*VLOOKUP(D395,ALLOCTABLE_Distr_Energy,$M$10,FALSE),0)</f>
        <v>0</v>
      </c>
      <c r="N395" s="37">
        <f>ROUND(F395*VLOOKUP(D395,ALLOCTABLE_Distr_Energy,$N$10,FALSE),0)</f>
        <v>0</v>
      </c>
      <c r="O395" s="37">
        <f>ROUND(F395*VLOOKUP(D395,ALLOCTABLE_Distr_Energy,$O$10,FALSE),0)</f>
        <v>0</v>
      </c>
      <c r="P395" s="37">
        <f>ROUND(F395*VLOOKUP(D395,ALLOCTABLE_Distr_Energy,$P$10,FALSE),0)</f>
        <v>0</v>
      </c>
      <c r="Q395" s="37">
        <f>ROUND(F395*VLOOKUP(D395,ALLOCTABLE_Distr_Energy,$Q$10,FALSE),0)</f>
        <v>0</v>
      </c>
      <c r="R395" s="35">
        <f>SUM(G395:Q395)</f>
        <v>0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10 DIST Classified'!H396</f>
        <v>0</v>
      </c>
      <c r="G396" s="37">
        <f>F396-SUM(H396:Q396)</f>
        <v>0</v>
      </c>
      <c r="H396" s="37">
        <f>ROUND(F396*VLOOKUP(D396,ALLOCTABLE_Distr_Energy,$H$10,FALSE),0)</f>
        <v>0</v>
      </c>
      <c r="I396" s="37">
        <f>ROUND(F396*VLOOKUP(D396,ALLOCTABLE_Distr_Energy,$I$10,FALSE),0)</f>
        <v>0</v>
      </c>
      <c r="J396" s="37">
        <f>ROUND(F396*VLOOKUP(D396,ALLOCTABLE_Distr_Energy,$J$10,FALSE),0)</f>
        <v>0</v>
      </c>
      <c r="K396" s="37">
        <f>ROUND(F396*VLOOKUP(D396,ALLOCTABLE_Distr_Energy,$K$10,FALSE),0)</f>
        <v>0</v>
      </c>
      <c r="L396" s="37">
        <f>ROUND(F396*VLOOKUP(D396,ALLOCTABLE_Distr_Energy,$L$10,FALSE),0)</f>
        <v>0</v>
      </c>
      <c r="M396" s="37">
        <f>ROUND(F396*VLOOKUP(D396,ALLOCTABLE_Distr_Energy,$M$10,FALSE),0)</f>
        <v>0</v>
      </c>
      <c r="N396" s="37">
        <f>ROUND(F396*VLOOKUP(D396,ALLOCTABLE_Distr_Energy,$N$10,FALSE),0)</f>
        <v>0</v>
      </c>
      <c r="O396" s="37">
        <f>ROUND(F396*VLOOKUP(D396,ALLOCTABLE_Distr_Energy,$O$10,FALSE),0)</f>
        <v>0</v>
      </c>
      <c r="P396" s="37">
        <f>ROUND(F396*VLOOKUP(D396,ALLOCTABLE_Distr_Energy,$P$10,FALSE),0)</f>
        <v>0</v>
      </c>
      <c r="Q396" s="37">
        <f>ROUND(F396*VLOOKUP(D396,ALLOCTABLE_Distr_Energy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0 DIST Classified'!H397</f>
        <v>0</v>
      </c>
      <c r="G397" s="37">
        <f>F397-SUM(H397:Q397)</f>
        <v>0</v>
      </c>
      <c r="H397" s="37">
        <f>ROUND(F397*VLOOKUP(D397,ALLOCTABLE_Distr_Energy,$H$10,FALSE),0)</f>
        <v>0</v>
      </c>
      <c r="I397" s="37">
        <f>ROUND(F397*VLOOKUP(D397,ALLOCTABLE_Distr_Energy,$I$10,FALSE),0)</f>
        <v>0</v>
      </c>
      <c r="J397" s="37">
        <f>ROUND(F397*VLOOKUP(D397,ALLOCTABLE_Distr_Energy,$J$10,FALSE),0)</f>
        <v>0</v>
      </c>
      <c r="K397" s="37">
        <f>ROUND(F397*VLOOKUP(D397,ALLOCTABLE_Distr_Energy,$K$10,FALSE),0)</f>
        <v>0</v>
      </c>
      <c r="L397" s="37">
        <f>ROUND(F397*VLOOKUP(D397,ALLOCTABLE_Distr_Energy,$L$10,FALSE),0)</f>
        <v>0</v>
      </c>
      <c r="M397" s="37">
        <f>ROUND(F397*VLOOKUP(D397,ALLOCTABLE_Distr_Energy,$M$10,FALSE),0)</f>
        <v>0</v>
      </c>
      <c r="N397" s="37">
        <f>ROUND(F397*VLOOKUP(D397,ALLOCTABLE_Distr_Energy,$N$10,FALSE),0)</f>
        <v>0</v>
      </c>
      <c r="O397" s="37">
        <f>ROUND(F397*VLOOKUP(D397,ALLOCTABLE_Distr_Energy,$O$10,FALSE),0)</f>
        <v>0</v>
      </c>
      <c r="P397" s="37">
        <f>ROUND(F397*VLOOKUP(D397,ALLOCTABLE_Distr_Energy,$P$10,FALSE),0)</f>
        <v>0</v>
      </c>
      <c r="Q397" s="37">
        <f>ROUND(F397*VLOOKUP(D397,ALLOCTABLE_Distr_Energy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0</v>
      </c>
      <c r="G398" s="36">
        <f>SUM(G394:G397)</f>
        <v>0</v>
      </c>
      <c r="H398" s="36">
        <f>SUM(H394:H397)</f>
        <v>0</v>
      </c>
      <c r="I398" s="36">
        <f>SUM(I394:I397)</f>
        <v>0</v>
      </c>
      <c r="J398" s="36">
        <f t="shared" ref="J398:P398" si="302">SUM(J394:J397)</f>
        <v>0</v>
      </c>
      <c r="K398" s="36">
        <f t="shared" si="302"/>
        <v>0</v>
      </c>
      <c r="L398" s="36">
        <f t="shared" si="302"/>
        <v>0</v>
      </c>
      <c r="M398" s="36">
        <f t="shared" si="302"/>
        <v>0</v>
      </c>
      <c r="N398" s="36">
        <f t="shared" si="302"/>
        <v>0</v>
      </c>
      <c r="O398" s="36">
        <f t="shared" si="302"/>
        <v>0</v>
      </c>
      <c r="P398" s="36">
        <f t="shared" si="302"/>
        <v>0</v>
      </c>
      <c r="Q398" s="36">
        <f>SUM(Q394:Q397)</f>
        <v>0</v>
      </c>
      <c r="R398" s="36">
        <f>SUM(R394:R397)</f>
        <v>0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303">F398</f>
        <v>0</v>
      </c>
      <c r="G399" s="211">
        <f t="shared" si="303"/>
        <v>0</v>
      </c>
      <c r="H399" s="211">
        <f t="shared" si="303"/>
        <v>0</v>
      </c>
      <c r="I399" s="37">
        <f t="shared" si="303"/>
        <v>0</v>
      </c>
      <c r="J399" s="37">
        <f t="shared" ref="J399:P399" si="304">J398</f>
        <v>0</v>
      </c>
      <c r="K399" s="37">
        <f t="shared" si="304"/>
        <v>0</v>
      </c>
      <c r="L399" s="37">
        <f t="shared" si="304"/>
        <v>0</v>
      </c>
      <c r="M399" s="37">
        <f t="shared" si="304"/>
        <v>0</v>
      </c>
      <c r="N399" s="37">
        <f t="shared" si="304"/>
        <v>0</v>
      </c>
      <c r="O399" s="37">
        <f t="shared" si="304"/>
        <v>0</v>
      </c>
      <c r="P399" s="37">
        <f t="shared" si="304"/>
        <v>0</v>
      </c>
      <c r="Q399" s="37">
        <f t="shared" si="303"/>
        <v>0</v>
      </c>
      <c r="R399" s="35">
        <f t="shared" si="303"/>
        <v>0</v>
      </c>
      <c r="S399" s="35">
        <f t="shared" si="303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0 DIST Classified'!H402</f>
        <v>0</v>
      </c>
      <c r="G402" s="37">
        <f>F402-SUM(H402:Q402)</f>
        <v>0</v>
      </c>
      <c r="H402" s="37">
        <f>ROUND(F402*VLOOKUP(D402,ALLOCTABLE_Distr_Energy,$H$10,FALSE),0)</f>
        <v>0</v>
      </c>
      <c r="I402" s="37">
        <f>ROUND(F402*VLOOKUP(D402,ALLOCTABLE_Distr_Energy,$I$10,FALSE),0)</f>
        <v>0</v>
      </c>
      <c r="J402" s="37">
        <f>ROUND(F402*VLOOKUP(D402,ALLOCTABLE_Distr_Energy,$J$10,FALSE),0)</f>
        <v>0</v>
      </c>
      <c r="K402" s="37">
        <f>ROUND(F402*VLOOKUP(D402,ALLOCTABLE_Distr_Energy,$K$10,FALSE),0)</f>
        <v>0</v>
      </c>
      <c r="L402" s="37">
        <f>ROUND(F402*VLOOKUP(D402,ALLOCTABLE_Distr_Energy,$L$10,FALSE),0)</f>
        <v>0</v>
      </c>
      <c r="M402" s="37">
        <f>ROUND(F402*VLOOKUP(D402,ALLOCTABLE_Distr_Energy,$M$10,FALSE),0)</f>
        <v>0</v>
      </c>
      <c r="N402" s="37">
        <f>ROUND(F402*VLOOKUP(D402,ALLOCTABLE_Distr_Energy,$N$10,FALSE),0)</f>
        <v>0</v>
      </c>
      <c r="O402" s="37">
        <f>ROUND(F402*VLOOKUP(D402,ALLOCTABLE_Distr_Energy,$O$10,FALSE),0)</f>
        <v>0</v>
      </c>
      <c r="P402" s="37">
        <f>ROUND(F402*VLOOKUP(D402,ALLOCTABLE_Distr_Energy,$P$10,FALSE),0)</f>
        <v>0</v>
      </c>
      <c r="Q402" s="37">
        <f>ROUND(F402*VLOOKUP(D402,ALLOCTABLE_Distr_Energy,$Q$10,FALSE),0)</f>
        <v>0</v>
      </c>
      <c r="R402" s="35">
        <f>SUM(G402:Q402)</f>
        <v>0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0 DIST Classified'!H403</f>
        <v>0</v>
      </c>
      <c r="G403" s="37">
        <f>F403-SUM(H403:Q403)</f>
        <v>0</v>
      </c>
      <c r="H403" s="37">
        <f>ROUND(F403*VLOOKUP(D403,ALLOCTABLE_Distr_Energy,$H$10,FALSE),0)</f>
        <v>0</v>
      </c>
      <c r="I403" s="37">
        <f>ROUND(F403*VLOOKUP(D403,ALLOCTABLE_Distr_Energy,$I$10,FALSE),0)</f>
        <v>0</v>
      </c>
      <c r="J403" s="37">
        <f>ROUND(F403*VLOOKUP(D403,ALLOCTABLE_Distr_Energy,$J$10,FALSE),0)</f>
        <v>0</v>
      </c>
      <c r="K403" s="37">
        <f>ROUND(F403*VLOOKUP(D403,ALLOCTABLE_Distr_Energy,$K$10,FALSE),0)</f>
        <v>0</v>
      </c>
      <c r="L403" s="37">
        <f>ROUND(F403*VLOOKUP(D403,ALLOCTABLE_Distr_Energy,$L$10,FALSE),0)</f>
        <v>0</v>
      </c>
      <c r="M403" s="37">
        <f>ROUND(F403*VLOOKUP(D403,ALLOCTABLE_Distr_Energy,$M$10,FALSE),0)</f>
        <v>0</v>
      </c>
      <c r="N403" s="37">
        <f>ROUND(F403*VLOOKUP(D403,ALLOCTABLE_Distr_Energy,$N$10,FALSE),0)</f>
        <v>0</v>
      </c>
      <c r="O403" s="37">
        <f>ROUND(F403*VLOOKUP(D403,ALLOCTABLE_Distr_Energy,$O$10,FALSE),0)</f>
        <v>0</v>
      </c>
      <c r="P403" s="37">
        <f>ROUND(F403*VLOOKUP(D403,ALLOCTABLE_Distr_Energy,$P$10,FALSE),0)</f>
        <v>0</v>
      </c>
      <c r="Q403" s="37">
        <f>ROUND(F403*VLOOKUP(D403,ALLOCTABLE_Distr_Energy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0 DIST Classified'!H404</f>
        <v>0</v>
      </c>
      <c r="G404" s="37">
        <f>F404-SUM(H404:Q404)</f>
        <v>0</v>
      </c>
      <c r="H404" s="37">
        <f>ROUND(F404*VLOOKUP(D404,ALLOCTABLE_Distr_Energy,$H$10,FALSE),0)</f>
        <v>0</v>
      </c>
      <c r="I404" s="37">
        <f>ROUND(F404*VLOOKUP(D404,ALLOCTABLE_Distr_Energy,$I$10,FALSE),0)</f>
        <v>0</v>
      </c>
      <c r="J404" s="37">
        <f>ROUND(F404*VLOOKUP(D404,ALLOCTABLE_Distr_Energy,$J$10,FALSE),0)</f>
        <v>0</v>
      </c>
      <c r="K404" s="37">
        <f>ROUND(F404*VLOOKUP(D404,ALLOCTABLE_Distr_Energy,$K$10,FALSE),0)</f>
        <v>0</v>
      </c>
      <c r="L404" s="37">
        <f>ROUND(F404*VLOOKUP(D404,ALLOCTABLE_Distr_Energy,$L$10,FALSE),0)</f>
        <v>0</v>
      </c>
      <c r="M404" s="37">
        <f>ROUND(F404*VLOOKUP(D404,ALLOCTABLE_Distr_Energy,$M$10,FALSE),0)</f>
        <v>0</v>
      </c>
      <c r="N404" s="37">
        <f>ROUND(F404*VLOOKUP(D404,ALLOCTABLE_Distr_Energy,$N$10,FALSE),0)</f>
        <v>0</v>
      </c>
      <c r="O404" s="37">
        <f>ROUND(F404*VLOOKUP(D404,ALLOCTABLE_Distr_Energy,$O$10,FALSE),0)</f>
        <v>0</v>
      </c>
      <c r="P404" s="37">
        <f>ROUND(F404*VLOOKUP(D404,ALLOCTABLE_Distr_Energy,$P$10,FALSE),0)</f>
        <v>0</v>
      </c>
      <c r="Q404" s="37">
        <f>ROUND(F404*VLOOKUP(D404,ALLOCTABLE_Distr_Energy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F401:F404)</f>
        <v>0</v>
      </c>
      <c r="G405" s="83">
        <f>SUM(G401:G404)</f>
        <v>0</v>
      </c>
      <c r="H405" s="83">
        <f>SUM(H401:H404)</f>
        <v>0</v>
      </c>
      <c r="I405" s="83">
        <f>SUM(I401:I404)</f>
        <v>0</v>
      </c>
      <c r="J405" s="83">
        <f t="shared" ref="J405:P405" si="305">SUM(J401:J404)</f>
        <v>0</v>
      </c>
      <c r="K405" s="83">
        <f t="shared" si="305"/>
        <v>0</v>
      </c>
      <c r="L405" s="83">
        <f t="shared" si="305"/>
        <v>0</v>
      </c>
      <c r="M405" s="83">
        <f t="shared" si="305"/>
        <v>0</v>
      </c>
      <c r="N405" s="83">
        <f t="shared" si="305"/>
        <v>0</v>
      </c>
      <c r="O405" s="83">
        <f t="shared" si="305"/>
        <v>0</v>
      </c>
      <c r="P405" s="83">
        <f t="shared" si="305"/>
        <v>0</v>
      </c>
      <c r="Q405" s="83">
        <f>SUM(Q401:Q404)</f>
        <v>0</v>
      </c>
      <c r="R405" s="163">
        <f>SUM(R401:R404)</f>
        <v>0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31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306">IF(WorkingCap="No",0,ROUND((H549-H447-H448)/8,0))</f>
        <v>0</v>
      </c>
      <c r="I407" s="35">
        <f t="shared" si="306"/>
        <v>0</v>
      </c>
      <c r="J407" s="35">
        <f t="shared" si="306"/>
        <v>0</v>
      </c>
      <c r="K407" s="35">
        <f t="shared" si="306"/>
        <v>0</v>
      </c>
      <c r="L407" s="35">
        <f t="shared" si="306"/>
        <v>0</v>
      </c>
      <c r="M407" s="35">
        <f t="shared" si="306"/>
        <v>0</v>
      </c>
      <c r="N407" s="35">
        <f t="shared" si="306"/>
        <v>0</v>
      </c>
      <c r="O407" s="35">
        <f t="shared" si="306"/>
        <v>0</v>
      </c>
      <c r="P407" s="35">
        <f t="shared" si="306"/>
        <v>0</v>
      </c>
      <c r="Q407" s="35">
        <f t="shared" si="306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07">F407</f>
        <v>0</v>
      </c>
      <c r="G408" s="211">
        <f t="shared" si="307"/>
        <v>0</v>
      </c>
      <c r="H408" s="211">
        <f t="shared" si="307"/>
        <v>0</v>
      </c>
      <c r="I408" s="211">
        <f t="shared" si="307"/>
        <v>0</v>
      </c>
      <c r="J408" s="211">
        <f t="shared" ref="J408:P408" si="308">J407</f>
        <v>0</v>
      </c>
      <c r="K408" s="211">
        <f t="shared" si="308"/>
        <v>0</v>
      </c>
      <c r="L408" s="211">
        <f t="shared" si="308"/>
        <v>0</v>
      </c>
      <c r="M408" s="211">
        <f t="shared" si="308"/>
        <v>0</v>
      </c>
      <c r="N408" s="211">
        <f t="shared" si="308"/>
        <v>0</v>
      </c>
      <c r="O408" s="211">
        <f t="shared" si="308"/>
        <v>0</v>
      </c>
      <c r="P408" s="211">
        <f t="shared" si="308"/>
        <v>0</v>
      </c>
      <c r="Q408" s="37">
        <f t="shared" si="307"/>
        <v>0</v>
      </c>
      <c r="R408" s="35">
        <f t="shared" si="307"/>
        <v>0</v>
      </c>
      <c r="S408" s="35">
        <f t="shared" si="307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42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0 DIST Classified'!H411</f>
        <v>0</v>
      </c>
      <c r="G411" s="37">
        <f>F411-SUM(H411:Q411)</f>
        <v>0</v>
      </c>
      <c r="H411" s="37">
        <f>ROUND(F411*VLOOKUP(D411,ALLOCTABLE_Distr_Energy,$H$10,FALSE),0)</f>
        <v>0</v>
      </c>
      <c r="I411" s="37">
        <f>ROUND(F411*VLOOKUP(D411,ALLOCTABLE_Distr_Energy,$I$10,FALSE),0)</f>
        <v>0</v>
      </c>
      <c r="J411" s="37">
        <f>ROUND(F411*VLOOKUP(D411,ALLOCTABLE_Distr_Energy,$J$10,FALSE),0)</f>
        <v>0</v>
      </c>
      <c r="K411" s="37">
        <f>ROUND(F411*VLOOKUP(D411,ALLOCTABLE_Distr_Energy,$K$10,FALSE),0)</f>
        <v>0</v>
      </c>
      <c r="L411" s="37">
        <f>ROUND(F411*VLOOKUP(D411,ALLOCTABLE_Distr_Energy,$L$10,FALSE),0)</f>
        <v>0</v>
      </c>
      <c r="M411" s="37">
        <f>ROUND(F411*VLOOKUP(D411,ALLOCTABLE_Distr_Energy,$M$10,FALSE),0)</f>
        <v>0</v>
      </c>
      <c r="N411" s="37">
        <f>ROUND(F411*VLOOKUP(D411,ALLOCTABLE_Distr_Energy,$N$10,FALSE),0)</f>
        <v>0</v>
      </c>
      <c r="O411" s="37">
        <f>ROUND(F411*VLOOKUP(D411,ALLOCTABLE_Distr_Energy,$O$10,FALSE),0)</f>
        <v>0</v>
      </c>
      <c r="P411" s="37">
        <f>ROUND(F411*VLOOKUP(D411,ALLOCTABLE_Distr_Energy,$P$10,FALSE),0)</f>
        <v>0</v>
      </c>
      <c r="Q411" s="37">
        <f>ROUND(F411*VLOOKUP(D411,ALLOCTABLE_Distr_Energy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0 DIST Classified'!H412</f>
        <v>0</v>
      </c>
      <c r="G412" s="37">
        <f>F412-SUM(H412:Q412)</f>
        <v>0</v>
      </c>
      <c r="H412" s="37">
        <f>ROUND(F412*VLOOKUP(D412,ALLOCTABLE_Distr_Energy,$H$10,FALSE),0)</f>
        <v>0</v>
      </c>
      <c r="I412" s="37">
        <f>ROUND(F412*VLOOKUP(D412,ALLOCTABLE_Distr_Energy,$I$10,FALSE),0)</f>
        <v>0</v>
      </c>
      <c r="J412" s="37">
        <f>ROUND(F412*VLOOKUP(D412,ALLOCTABLE_Distr_Energy,$J$10,FALSE),0)</f>
        <v>0</v>
      </c>
      <c r="K412" s="37">
        <f>ROUND(F412*VLOOKUP(D412,ALLOCTABLE_Distr_Energy,$K$10,FALSE),0)</f>
        <v>0</v>
      </c>
      <c r="L412" s="37">
        <f>ROUND(F412*VLOOKUP(D412,ALLOCTABLE_Distr_Energy,$L$10,FALSE),0)</f>
        <v>0</v>
      </c>
      <c r="M412" s="37">
        <f>ROUND(F412*VLOOKUP(D412,ALLOCTABLE_Distr_Energy,$M$10,FALSE),0)</f>
        <v>0</v>
      </c>
      <c r="N412" s="37">
        <f>ROUND(F412*VLOOKUP(D412,ALLOCTABLE_Distr_Energy,$N$10,FALSE),0)</f>
        <v>0</v>
      </c>
      <c r="O412" s="37">
        <f>ROUND(F412*VLOOKUP(D412,ALLOCTABLE_Distr_Energy,$O$10,FALSE),0)</f>
        <v>0</v>
      </c>
      <c r="P412" s="37">
        <f>ROUND(F412*VLOOKUP(D412,ALLOCTABLE_Distr_Energy,$P$10,FALSE),0)</f>
        <v>0</v>
      </c>
      <c r="Q412" s="37">
        <f>ROUND(F412*VLOOKUP(D412,ALLOCTABLE_Distr_Energy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0 DIST Classified'!H413</f>
        <v>0</v>
      </c>
      <c r="G413" s="37">
        <f>F413-SUM(H413:Q413)</f>
        <v>0</v>
      </c>
      <c r="H413" s="37">
        <f>ROUND(F413*VLOOKUP(D413,ALLOCTABLE_Distr_Energy,$H$10,FALSE),0)</f>
        <v>0</v>
      </c>
      <c r="I413" s="37">
        <f>ROUND(F413*VLOOKUP(D413,ALLOCTABLE_Distr_Energy,$I$10,FALSE),0)</f>
        <v>0</v>
      </c>
      <c r="J413" s="37">
        <f>ROUND(F413*VLOOKUP(D413,ALLOCTABLE_Distr_Energy,$J$10,FALSE),0)</f>
        <v>0</v>
      </c>
      <c r="K413" s="37">
        <f>ROUND(F413*VLOOKUP(D413,ALLOCTABLE_Distr_Energy,$K$10,FALSE),0)</f>
        <v>0</v>
      </c>
      <c r="L413" s="37">
        <f>ROUND(F413*VLOOKUP(D413,ALLOCTABLE_Distr_Energy,$L$10,FALSE),0)</f>
        <v>0</v>
      </c>
      <c r="M413" s="37">
        <f>ROUND(F413*VLOOKUP(D413,ALLOCTABLE_Distr_Energy,$M$10,FALSE),0)</f>
        <v>0</v>
      </c>
      <c r="N413" s="37">
        <f>ROUND(F413*VLOOKUP(D413,ALLOCTABLE_Distr_Energy,$N$10,FALSE),0)</f>
        <v>0</v>
      </c>
      <c r="O413" s="37">
        <f>ROUND(F413*VLOOKUP(D413,ALLOCTABLE_Distr_Energy,$O$10,FALSE),0)</f>
        <v>0</v>
      </c>
      <c r="P413" s="37">
        <f>ROUND(F413*VLOOKUP(D413,ALLOCTABLE_Distr_Energy,$P$10,FALSE),0)</f>
        <v>0</v>
      </c>
      <c r="Q413" s="37">
        <f>ROUND(F413*VLOOKUP(D413,ALLOCTABLE_Distr_Energy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09">SUM(J410:J413)</f>
        <v>0</v>
      </c>
      <c r="K414" s="36">
        <f t="shared" si="309"/>
        <v>0</v>
      </c>
      <c r="L414" s="36">
        <f t="shared" si="309"/>
        <v>0</v>
      </c>
      <c r="M414" s="36">
        <f t="shared" si="309"/>
        <v>0</v>
      </c>
      <c r="N414" s="36">
        <f t="shared" si="309"/>
        <v>0</v>
      </c>
      <c r="O414" s="36">
        <f t="shared" si="309"/>
        <v>0</v>
      </c>
      <c r="P414" s="36">
        <f t="shared" si="309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0</v>
      </c>
      <c r="G416" s="35">
        <f>G399+G405+G408+G414</f>
        <v>0</v>
      </c>
      <c r="H416" s="35">
        <f>H399+H405+H408+H414</f>
        <v>0</v>
      </c>
      <c r="I416" s="35">
        <f>I399+I405+I408+I414</f>
        <v>0</v>
      </c>
      <c r="J416" s="35">
        <f t="shared" ref="J416:P416" si="310">J399+J405+J408+J414</f>
        <v>0</v>
      </c>
      <c r="K416" s="35">
        <f t="shared" si="310"/>
        <v>0</v>
      </c>
      <c r="L416" s="35">
        <f t="shared" si="310"/>
        <v>0</v>
      </c>
      <c r="M416" s="35">
        <f t="shared" si="310"/>
        <v>0</v>
      </c>
      <c r="N416" s="35">
        <f t="shared" si="310"/>
        <v>0</v>
      </c>
      <c r="O416" s="35">
        <f t="shared" si="310"/>
        <v>0</v>
      </c>
      <c r="P416" s="35">
        <f t="shared" si="310"/>
        <v>0</v>
      </c>
      <c r="Q416" s="35">
        <f>Q399+Q405+Q408+Q414</f>
        <v>0</v>
      </c>
      <c r="R416" s="35">
        <f>R399+R405+R408+R414</f>
        <v>0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0</v>
      </c>
      <c r="G418" s="35">
        <f>-G324</f>
        <v>0</v>
      </c>
      <c r="H418" s="35">
        <f>-H324</f>
        <v>0</v>
      </c>
      <c r="I418" s="35">
        <f>-I324</f>
        <v>0</v>
      </c>
      <c r="J418" s="35">
        <f t="shared" ref="J418:P418" si="311">-J324</f>
        <v>0</v>
      </c>
      <c r="K418" s="35">
        <f t="shared" si="311"/>
        <v>0</v>
      </c>
      <c r="L418" s="35">
        <f t="shared" si="311"/>
        <v>0</v>
      </c>
      <c r="M418" s="35">
        <f t="shared" si="311"/>
        <v>0</v>
      </c>
      <c r="N418" s="35">
        <f t="shared" si="311"/>
        <v>0</v>
      </c>
      <c r="O418" s="35">
        <f t="shared" si="311"/>
        <v>0</v>
      </c>
      <c r="P418" s="35">
        <f t="shared" si="311"/>
        <v>0</v>
      </c>
      <c r="Q418" s="35">
        <f>-Q324</f>
        <v>0</v>
      </c>
      <c r="R418" s="35">
        <f>-R324</f>
        <v>0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0</v>
      </c>
      <c r="G419" s="35">
        <f>G377</f>
        <v>0</v>
      </c>
      <c r="H419" s="35">
        <f>H377</f>
        <v>0</v>
      </c>
      <c r="I419" s="35">
        <f>I377</f>
        <v>0</v>
      </c>
      <c r="J419" s="35">
        <f t="shared" ref="J419:P419" si="312">J377</f>
        <v>0</v>
      </c>
      <c r="K419" s="35">
        <f t="shared" si="312"/>
        <v>0</v>
      </c>
      <c r="L419" s="35">
        <f t="shared" si="312"/>
        <v>0</v>
      </c>
      <c r="M419" s="35">
        <f t="shared" si="312"/>
        <v>0</v>
      </c>
      <c r="N419" s="35">
        <f t="shared" si="312"/>
        <v>0</v>
      </c>
      <c r="O419" s="35">
        <f t="shared" si="312"/>
        <v>0</v>
      </c>
      <c r="P419" s="35">
        <f t="shared" si="312"/>
        <v>0</v>
      </c>
      <c r="Q419" s="35">
        <f>Q377</f>
        <v>0</v>
      </c>
      <c r="R419" s="35">
        <f>R377</f>
        <v>0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0</v>
      </c>
      <c r="G420" s="35">
        <f>G416</f>
        <v>0</v>
      </c>
      <c r="H420" s="35">
        <f>H416</f>
        <v>0</v>
      </c>
      <c r="I420" s="35">
        <f>I416</f>
        <v>0</v>
      </c>
      <c r="J420" s="35">
        <f t="shared" ref="J420:P420" si="313">J416</f>
        <v>0</v>
      </c>
      <c r="K420" s="35">
        <f t="shared" si="313"/>
        <v>0</v>
      </c>
      <c r="L420" s="35">
        <f t="shared" si="313"/>
        <v>0</v>
      </c>
      <c r="M420" s="35">
        <f t="shared" si="313"/>
        <v>0</v>
      </c>
      <c r="N420" s="35">
        <f t="shared" si="313"/>
        <v>0</v>
      </c>
      <c r="O420" s="35">
        <f t="shared" si="313"/>
        <v>0</v>
      </c>
      <c r="P420" s="35">
        <f t="shared" si="313"/>
        <v>0</v>
      </c>
      <c r="Q420" s="35">
        <f>Q416</f>
        <v>0</v>
      </c>
      <c r="R420" s="35">
        <f>R416</f>
        <v>0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F417:F420)</f>
        <v>0</v>
      </c>
      <c r="G421" s="36">
        <f>SUM(G417:G420)</f>
        <v>0</v>
      </c>
      <c r="H421" s="36">
        <f>SUM(H417:H420)</f>
        <v>0</v>
      </c>
      <c r="I421" s="36">
        <f>SUM(I417:I420)</f>
        <v>0</v>
      </c>
      <c r="J421" s="36">
        <f t="shared" ref="J421:P421" si="314">SUM(J417:J420)</f>
        <v>0</v>
      </c>
      <c r="K421" s="36">
        <f t="shared" si="314"/>
        <v>0</v>
      </c>
      <c r="L421" s="36">
        <f t="shared" si="314"/>
        <v>0</v>
      </c>
      <c r="M421" s="36">
        <f t="shared" si="314"/>
        <v>0</v>
      </c>
      <c r="N421" s="36">
        <f t="shared" si="314"/>
        <v>0</v>
      </c>
      <c r="O421" s="36">
        <f t="shared" si="314"/>
        <v>0</v>
      </c>
      <c r="P421" s="36">
        <f t="shared" si="314"/>
        <v>0</v>
      </c>
      <c r="Q421" s="36">
        <f>SUM(Q417:Q420)</f>
        <v>0</v>
      </c>
      <c r="R421" s="36">
        <f>SUM(R417:R420)</f>
        <v>0</v>
      </c>
      <c r="S421" s="36">
        <f>SUM(S417:S420)</f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0</v>
      </c>
      <c r="G424" s="35">
        <f>G277</f>
        <v>0</v>
      </c>
      <c r="H424" s="35">
        <f>H277</f>
        <v>0</v>
      </c>
      <c r="I424" s="35">
        <f>I277</f>
        <v>0</v>
      </c>
      <c r="J424" s="35">
        <f t="shared" ref="J424:P424" si="315">J277</f>
        <v>0</v>
      </c>
      <c r="K424" s="35">
        <f t="shared" si="315"/>
        <v>0</v>
      </c>
      <c r="L424" s="35">
        <f t="shared" si="315"/>
        <v>0</v>
      </c>
      <c r="M424" s="35">
        <f t="shared" si="315"/>
        <v>0</v>
      </c>
      <c r="N424" s="35">
        <f t="shared" si="315"/>
        <v>0</v>
      </c>
      <c r="O424" s="35">
        <f t="shared" si="315"/>
        <v>0</v>
      </c>
      <c r="P424" s="35">
        <f t="shared" si="315"/>
        <v>0</v>
      </c>
      <c r="Q424" s="35">
        <f>Q277</f>
        <v>0</v>
      </c>
      <c r="R424" s="35">
        <f>R277</f>
        <v>0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0</v>
      </c>
      <c r="G425" s="35">
        <f>G421</f>
        <v>0</v>
      </c>
      <c r="H425" s="35">
        <f>H421</f>
        <v>0</v>
      </c>
      <c r="I425" s="35">
        <f>I421</f>
        <v>0</v>
      </c>
      <c r="J425" s="35">
        <f t="shared" ref="J425:P425" si="316">J421</f>
        <v>0</v>
      </c>
      <c r="K425" s="35">
        <f t="shared" si="316"/>
        <v>0</v>
      </c>
      <c r="L425" s="35">
        <f t="shared" si="316"/>
        <v>0</v>
      </c>
      <c r="M425" s="35">
        <f t="shared" si="316"/>
        <v>0</v>
      </c>
      <c r="N425" s="35">
        <f t="shared" si="316"/>
        <v>0</v>
      </c>
      <c r="O425" s="35">
        <f t="shared" si="316"/>
        <v>0</v>
      </c>
      <c r="P425" s="35">
        <f t="shared" si="316"/>
        <v>0</v>
      </c>
      <c r="Q425" s="35">
        <f>Q421</f>
        <v>0</v>
      </c>
      <c r="R425" s="35">
        <f>R421</f>
        <v>0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0</v>
      </c>
      <c r="G426" s="36">
        <f>SUM(G423:G425)</f>
        <v>0</v>
      </c>
      <c r="H426" s="36">
        <f>SUM(H423:H425)</f>
        <v>0</v>
      </c>
      <c r="I426" s="36">
        <f>SUM(I423:I425)</f>
        <v>0</v>
      </c>
      <c r="J426" s="36">
        <f t="shared" ref="J426:P426" si="317">SUM(J423:J425)</f>
        <v>0</v>
      </c>
      <c r="K426" s="36">
        <f t="shared" si="317"/>
        <v>0</v>
      </c>
      <c r="L426" s="36">
        <f t="shared" si="317"/>
        <v>0</v>
      </c>
      <c r="M426" s="36">
        <f t="shared" si="317"/>
        <v>0</v>
      </c>
      <c r="N426" s="36">
        <f t="shared" si="317"/>
        <v>0</v>
      </c>
      <c r="O426" s="36">
        <f t="shared" si="317"/>
        <v>0</v>
      </c>
      <c r="P426" s="36">
        <f t="shared" si="317"/>
        <v>0</v>
      </c>
      <c r="Q426" s="36">
        <f>SUM(Q423:Q425)</f>
        <v>0</v>
      </c>
      <c r="R426" s="36">
        <f>SUM(R423:R425)</f>
        <v>0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8">
        <f>$F$811</f>
        <v>7.0899999999999991E-2</v>
      </c>
      <c r="G428" s="438">
        <f t="shared" ref="G428:Q428" si="318">$F$811</f>
        <v>7.0899999999999991E-2</v>
      </c>
      <c r="H428" s="438">
        <f t="shared" si="318"/>
        <v>7.0899999999999991E-2</v>
      </c>
      <c r="I428" s="438">
        <f t="shared" si="318"/>
        <v>7.0899999999999991E-2</v>
      </c>
      <c r="J428" s="438">
        <f t="shared" si="318"/>
        <v>7.0899999999999991E-2</v>
      </c>
      <c r="K428" s="438">
        <f t="shared" si="318"/>
        <v>7.0899999999999991E-2</v>
      </c>
      <c r="L428" s="438">
        <f t="shared" si="318"/>
        <v>7.0899999999999991E-2</v>
      </c>
      <c r="M428" s="438">
        <f t="shared" si="318"/>
        <v>7.0899999999999991E-2</v>
      </c>
      <c r="N428" s="438">
        <f t="shared" si="318"/>
        <v>7.0899999999999991E-2</v>
      </c>
      <c r="O428" s="438">
        <f t="shared" si="318"/>
        <v>7.0899999999999991E-2</v>
      </c>
      <c r="P428" s="438">
        <f t="shared" si="318"/>
        <v>7.0899999999999991E-2</v>
      </c>
      <c r="Q428" s="438">
        <f t="shared" si="318"/>
        <v>7.0899999999999991E-2</v>
      </c>
      <c r="R428" s="438">
        <f>F811</f>
        <v>7.0899999999999991E-2</v>
      </c>
      <c r="S428" s="438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0</v>
      </c>
      <c r="G429" s="35">
        <f>F429-SUM(H429:Q429)</f>
        <v>0</v>
      </c>
      <c r="H429" s="35">
        <f>ROUND(H426*H428,0)</f>
        <v>0</v>
      </c>
      <c r="I429" s="35">
        <f>ROUND(I426*I428,0)</f>
        <v>0</v>
      </c>
      <c r="J429" s="35">
        <f t="shared" ref="J429:P429" si="319">ROUND(J426*J428,0)</f>
        <v>0</v>
      </c>
      <c r="K429" s="35">
        <f t="shared" si="319"/>
        <v>0</v>
      </c>
      <c r="L429" s="35">
        <f t="shared" si="319"/>
        <v>0</v>
      </c>
      <c r="M429" s="35">
        <f t="shared" si="319"/>
        <v>0</v>
      </c>
      <c r="N429" s="35">
        <f t="shared" si="319"/>
        <v>0</v>
      </c>
      <c r="O429" s="35">
        <f t="shared" si="319"/>
        <v>0</v>
      </c>
      <c r="P429" s="35">
        <f t="shared" si="319"/>
        <v>0</v>
      </c>
      <c r="Q429" s="81">
        <f>ROUND(Q426*Q428,0)</f>
        <v>0</v>
      </c>
      <c r="R429" s="35">
        <f>SUM(G429:Q429)</f>
        <v>0</v>
      </c>
      <c r="S429" s="1239">
        <f>F429-R429</f>
        <v>0</v>
      </c>
    </row>
    <row r="430" spans="1:19">
      <c r="A430" s="21">
        <v>41</v>
      </c>
      <c r="D430" s="32"/>
      <c r="E430" s="18"/>
      <c r="F430" s="438"/>
      <c r="G430" s="438"/>
      <c r="H430" s="438"/>
      <c r="I430" s="438"/>
      <c r="J430" s="438"/>
      <c r="K430" s="438"/>
      <c r="L430" s="438"/>
      <c r="M430" s="438"/>
      <c r="N430" s="438"/>
      <c r="O430" s="438"/>
      <c r="P430" s="438"/>
      <c r="Q430" s="438"/>
      <c r="R430" s="438"/>
      <c r="S430" s="438"/>
    </row>
    <row r="431" spans="1:19">
      <c r="A431" s="21">
        <v>42</v>
      </c>
      <c r="B431" s="20" t="str">
        <f>'FR-16(7)(v)-1 Functional'!B431</f>
        <v>CAPITALIZATION ALLOCATED TO ELECTRIC OPERATIONS</v>
      </c>
      <c r="D431" s="32" t="str">
        <f>'FR-16(7)(v)-1 Functional'!D431</f>
        <v>RB99</v>
      </c>
      <c r="E431" s="18"/>
      <c r="F431" s="82">
        <f>'FR-16(7)(v)-10 DIST Classified'!H431</f>
        <v>0</v>
      </c>
      <c r="G431" s="37">
        <f>F431-SUM(H431:Q431)</f>
        <v>0</v>
      </c>
      <c r="H431" s="37">
        <f>ROUND(F431*VLOOKUP(D431,ALLOCTABLE_Distr_Energy,$H$10,FALSE),0)</f>
        <v>0</v>
      </c>
      <c r="I431" s="37">
        <f>ROUND(F431*VLOOKUP(D431,ALLOCTABLE_Distr_Energy,$I$10,FALSE),0)</f>
        <v>0</v>
      </c>
      <c r="J431" s="37">
        <f>ROUND(F431*VLOOKUP(D431,ALLOCTABLE_Distr_Energy,$J$10,FALSE),0)</f>
        <v>0</v>
      </c>
      <c r="K431" s="37">
        <f>ROUND(F431*VLOOKUP(D431,ALLOCTABLE_Distr_Energy,$K$10,FALSE),0)</f>
        <v>0</v>
      </c>
      <c r="L431" s="37">
        <f>ROUND(F431*VLOOKUP(D431,ALLOCTABLE_Distr_Energy,$L$10,FALSE),0)</f>
        <v>0</v>
      </c>
      <c r="M431" s="37">
        <f>ROUND(F431*VLOOKUP(D431,ALLOCTABLE_Distr_Energy,$M$10,FALSE),0)</f>
        <v>0</v>
      </c>
      <c r="N431" s="37">
        <f>ROUND(F431*VLOOKUP(D431,ALLOCTABLE_Distr_Energy,$N$10,FALSE),0)</f>
        <v>0</v>
      </c>
      <c r="O431" s="37">
        <f>ROUND(F431*VLOOKUP(D431,ALLOCTABLE_Distr_Energy,$O$10,FALSE),0)</f>
        <v>0</v>
      </c>
      <c r="P431" s="37">
        <f>ROUND(F431*VLOOKUP(D431,ALLOCTABLE_Distr_Energy,$P$10,FALSE),0)</f>
        <v>0</v>
      </c>
      <c r="Q431" s="37">
        <f>ROUND(F431*VLOOKUP(D431,ALLOCTABLE_Distr_Energy,$Q$10,FALSE),0)</f>
        <v>0</v>
      </c>
      <c r="R431" s="35">
        <f>SUM(G431:Q431)</f>
        <v>0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8">
        <f t="shared" ref="F432:R432" si="320">RofR</f>
        <v>7.0830000000000004E-2</v>
      </c>
      <c r="G432" s="438">
        <f t="shared" si="320"/>
        <v>7.0830000000000004E-2</v>
      </c>
      <c r="H432" s="438">
        <f t="shared" si="320"/>
        <v>7.0830000000000004E-2</v>
      </c>
      <c r="I432" s="438">
        <f t="shared" si="320"/>
        <v>7.0830000000000004E-2</v>
      </c>
      <c r="J432" s="438">
        <f t="shared" si="320"/>
        <v>7.0830000000000004E-2</v>
      </c>
      <c r="K432" s="438">
        <f t="shared" si="320"/>
        <v>7.0830000000000004E-2</v>
      </c>
      <c r="L432" s="438">
        <f t="shared" si="320"/>
        <v>7.0830000000000004E-2</v>
      </c>
      <c r="M432" s="438">
        <f t="shared" si="320"/>
        <v>7.0830000000000004E-2</v>
      </c>
      <c r="N432" s="438">
        <f t="shared" si="320"/>
        <v>7.0830000000000004E-2</v>
      </c>
      <c r="O432" s="438">
        <f t="shared" si="320"/>
        <v>7.0830000000000004E-2</v>
      </c>
      <c r="P432" s="438">
        <f t="shared" si="320"/>
        <v>7.0830000000000004E-2</v>
      </c>
      <c r="Q432" s="438">
        <f t="shared" si="320"/>
        <v>7.0830000000000004E-2</v>
      </c>
      <c r="R432" s="438">
        <f t="shared" si="320"/>
        <v>7.0830000000000004E-2</v>
      </c>
      <c r="S432" s="438"/>
    </row>
    <row r="433" spans="1:19">
      <c r="A433" s="21">
        <v>44</v>
      </c>
      <c r="B433" s="20" t="str">
        <f>'FR-16(7)(v)-1 Functional'!B433</f>
        <v>RETURN ON CAPITALIZATION</v>
      </c>
      <c r="D433" s="20"/>
      <c r="F433" s="82">
        <f>ROUND(F431*F432,0)</f>
        <v>0</v>
      </c>
      <c r="G433" s="37">
        <f>F433-SUM(H433:Q433)</f>
        <v>0</v>
      </c>
      <c r="H433" s="35">
        <f t="shared" ref="H433:R433" si="321">ROUND(H431*H432,0)</f>
        <v>0</v>
      </c>
      <c r="I433" s="35">
        <f t="shared" si="321"/>
        <v>0</v>
      </c>
      <c r="J433" s="35">
        <f t="shared" si="321"/>
        <v>0</v>
      </c>
      <c r="K433" s="35">
        <f t="shared" si="321"/>
        <v>0</v>
      </c>
      <c r="L433" s="35">
        <f t="shared" si="321"/>
        <v>0</v>
      </c>
      <c r="M433" s="35">
        <f t="shared" si="321"/>
        <v>0</v>
      </c>
      <c r="N433" s="35">
        <f t="shared" si="321"/>
        <v>0</v>
      </c>
      <c r="O433" s="35">
        <f t="shared" si="321"/>
        <v>0</v>
      </c>
      <c r="P433" s="35">
        <f t="shared" si="321"/>
        <v>0</v>
      </c>
      <c r="Q433" s="35">
        <f t="shared" si="321"/>
        <v>0</v>
      </c>
      <c r="R433" s="35">
        <f t="shared" si="321"/>
        <v>0</v>
      </c>
      <c r="S433" s="35">
        <f>ROUND(S426*S428,0)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12</v>
      </c>
      <c r="S435" s="18"/>
    </row>
    <row r="436" spans="1:19">
      <c r="A436" s="31" t="str">
        <f>$A$2</f>
        <v>DISTRIBUTION ENERGY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17-00321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22">K$7</f>
        <v>SP</v>
      </c>
      <c r="L441" s="32" t="str">
        <f t="shared" si="322"/>
        <v>DT SEC</v>
      </c>
      <c r="M441" s="32" t="str">
        <f t="shared" si="322"/>
        <v>DT PRI</v>
      </c>
      <c r="N441" s="32" t="str">
        <f t="shared" si="322"/>
        <v>DP</v>
      </c>
      <c r="O441" s="32" t="str">
        <f t="shared" si="322"/>
        <v>TT</v>
      </c>
      <c r="P441" s="32"/>
      <c r="Q441" s="32" t="str">
        <f t="shared" si="322"/>
        <v>OTHER</v>
      </c>
      <c r="R441" s="32"/>
      <c r="S441" s="32"/>
    </row>
    <row r="442" spans="1:19">
      <c r="A442" s="32" t="s">
        <v>460</v>
      </c>
      <c r="B442" s="18"/>
      <c r="C442" s="18"/>
      <c r="D442" s="32"/>
      <c r="E442" s="18"/>
      <c r="F442" s="32" t="str">
        <f>F$8</f>
        <v>DISTRIBUT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23">K$8</f>
        <v>SECONDARY</v>
      </c>
      <c r="L442" s="32" t="str">
        <f t="shared" si="323"/>
        <v>SECONDARY</v>
      </c>
      <c r="M442" s="32" t="str">
        <f t="shared" si="323"/>
        <v>PRIMARY</v>
      </c>
      <c r="N442" s="32" t="str">
        <f t="shared" si="323"/>
        <v>PRIMARY</v>
      </c>
      <c r="O442" s="32" t="str">
        <f t="shared" si="323"/>
        <v>TRANSMISSION</v>
      </c>
      <c r="P442" s="32" t="str">
        <f t="shared" si="323"/>
        <v>LT</v>
      </c>
      <c r="Q442" s="32" t="str">
        <f t="shared" si="323"/>
        <v>WATER</v>
      </c>
      <c r="R442" s="32" t="str">
        <f>R8</f>
        <v>TOTAL</v>
      </c>
      <c r="S442" s="32" t="str">
        <f t="shared" si="323"/>
        <v>ALL</v>
      </c>
    </row>
    <row r="443" spans="1:19">
      <c r="A443" s="34" t="s">
        <v>461</v>
      </c>
      <c r="B443" s="33" t="s">
        <v>42</v>
      </c>
      <c r="C443" s="33"/>
      <c r="D443" s="34" t="s">
        <v>259</v>
      </c>
      <c r="E443" s="33"/>
      <c r="F443" s="32" t="str">
        <f>F$9</f>
        <v>ENERGY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24">K$9</f>
        <v>DISTRIBUTION</v>
      </c>
      <c r="L443" s="32" t="str">
        <f t="shared" si="324"/>
        <v>DISTRIBUTION</v>
      </c>
      <c r="M443" s="32" t="str">
        <f t="shared" si="324"/>
        <v>DISTRIBUTION</v>
      </c>
      <c r="N443" s="32" t="str">
        <f t="shared" si="324"/>
        <v>DISTRIBUTION</v>
      </c>
      <c r="O443" s="32" t="str">
        <f t="shared" si="324"/>
        <v>TIME OF DAY</v>
      </c>
      <c r="P443" s="32" t="str">
        <f t="shared" si="324"/>
        <v>LIGHTING</v>
      </c>
      <c r="Q443" s="32" t="str">
        <f t="shared" si="324"/>
        <v>PUMPING</v>
      </c>
      <c r="R443" s="32" t="str">
        <f>R9</f>
        <v>AT ISSUE</v>
      </c>
      <c r="S443" s="32" t="str">
        <f t="shared" si="324"/>
        <v>OTHER</v>
      </c>
    </row>
    <row r="444" spans="1:19">
      <c r="C444" s="162" t="s">
        <v>270</v>
      </c>
      <c r="D444" s="32"/>
      <c r="E444" s="18"/>
      <c r="F444" s="524"/>
      <c r="G444" s="524">
        <f>G$10</f>
        <v>3</v>
      </c>
      <c r="H444" s="524">
        <f>H$10</f>
        <v>4</v>
      </c>
      <c r="I444" s="524">
        <f>I$10</f>
        <v>5</v>
      </c>
      <c r="J444" s="524">
        <f>J$10</f>
        <v>6</v>
      </c>
      <c r="K444" s="524">
        <f t="shared" ref="K444:Q444" si="325">K$10</f>
        <v>7</v>
      </c>
      <c r="L444" s="524">
        <f t="shared" si="325"/>
        <v>8</v>
      </c>
      <c r="M444" s="524">
        <f t="shared" si="325"/>
        <v>9</v>
      </c>
      <c r="N444" s="524">
        <f t="shared" si="325"/>
        <v>10</v>
      </c>
      <c r="O444" s="524">
        <f t="shared" si="325"/>
        <v>11</v>
      </c>
      <c r="P444" s="524">
        <f t="shared" si="325"/>
        <v>12</v>
      </c>
      <c r="Q444" s="524">
        <f t="shared" si="325"/>
        <v>13</v>
      </c>
      <c r="R444" s="504"/>
      <c r="S444" s="504" t="s">
        <v>265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0 DIST Classified'!H447</f>
        <v>0</v>
      </c>
      <c r="G447" s="37">
        <f t="shared" ref="G447:G452" si="326">F447-SUM(H447:Q447)</f>
        <v>0</v>
      </c>
      <c r="H447" s="37">
        <f t="shared" ref="H447:H452" si="327">ROUND(F447*VLOOKUP(D447,ALLOCTABLE_Distr_Energy,$H$10,FALSE),0)</f>
        <v>0</v>
      </c>
      <c r="I447" s="37">
        <f t="shared" ref="I447:I452" si="328">ROUND(F447*VLOOKUP(D447,ALLOCTABLE_Distr_Energy,$I$10,FALSE),0)</f>
        <v>0</v>
      </c>
      <c r="J447" s="37">
        <f t="shared" ref="J447:J452" si="329">ROUND(F447*VLOOKUP(D447,ALLOCTABLE_Distr_Energy,$J$10,FALSE),0)</f>
        <v>0</v>
      </c>
      <c r="K447" s="37">
        <f t="shared" ref="K447:K452" si="330">ROUND(F447*VLOOKUP(D447,ALLOCTABLE_Distr_Energy,$K$10,FALSE),0)</f>
        <v>0</v>
      </c>
      <c r="L447" s="37">
        <f t="shared" ref="L447:L452" si="331">ROUND(F447*VLOOKUP(D447,ALLOCTABLE_Distr_Energy,$L$10,FALSE),0)</f>
        <v>0</v>
      </c>
      <c r="M447" s="37">
        <f t="shared" ref="M447:M452" si="332">ROUND(F447*VLOOKUP(D447,ALLOCTABLE_Distr_Energy,$M$10,FALSE),0)</f>
        <v>0</v>
      </c>
      <c r="N447" s="37">
        <f t="shared" ref="N447:N452" si="333">ROUND(F447*VLOOKUP(D447,ALLOCTABLE_Distr_Energy,$N$10,FALSE),0)</f>
        <v>0</v>
      </c>
      <c r="O447" s="37">
        <f t="shared" ref="O447:O452" si="334">ROUND(F447*VLOOKUP(D447,ALLOCTABLE_Distr_Energy,$O$10,FALSE),0)</f>
        <v>0</v>
      </c>
      <c r="P447" s="37">
        <f t="shared" ref="P447:P452" si="335">ROUND(F447*VLOOKUP(D447,ALLOCTABLE_Distr_Energy,$P$10,FALSE),0)</f>
        <v>0</v>
      </c>
      <c r="Q447" s="37">
        <f t="shared" ref="Q447:Q452" si="336">ROUND(F447*VLOOKUP(D447,ALLOCTABLE_Distr_Energy,$Q$10,FALSE),0)</f>
        <v>0</v>
      </c>
      <c r="R447" s="35">
        <f t="shared" ref="R447:R452" si="337">SUM(G447:Q447)</f>
        <v>0</v>
      </c>
      <c r="S447" s="35">
        <f t="shared" ref="S447:S452" si="338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0 DIST Classified'!H448</f>
        <v>0</v>
      </c>
      <c r="G448" s="37">
        <f t="shared" si="326"/>
        <v>0</v>
      </c>
      <c r="H448" s="37">
        <f t="shared" si="327"/>
        <v>0</v>
      </c>
      <c r="I448" s="37">
        <f t="shared" si="328"/>
        <v>0</v>
      </c>
      <c r="J448" s="37">
        <f t="shared" si="329"/>
        <v>0</v>
      </c>
      <c r="K448" s="37">
        <f t="shared" si="330"/>
        <v>0</v>
      </c>
      <c r="L448" s="37">
        <f t="shared" si="331"/>
        <v>0</v>
      </c>
      <c r="M448" s="37">
        <f t="shared" si="332"/>
        <v>0</v>
      </c>
      <c r="N448" s="37">
        <f t="shared" si="333"/>
        <v>0</v>
      </c>
      <c r="O448" s="37">
        <f t="shared" si="334"/>
        <v>0</v>
      </c>
      <c r="P448" s="37">
        <f t="shared" si="335"/>
        <v>0</v>
      </c>
      <c r="Q448" s="37">
        <f t="shared" si="336"/>
        <v>0</v>
      </c>
      <c r="R448" s="35">
        <f t="shared" si="337"/>
        <v>0</v>
      </c>
      <c r="S448" s="35">
        <f t="shared" si="338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0 DIST Classified'!H449</f>
        <v>0</v>
      </c>
      <c r="G449" s="37">
        <f t="shared" si="326"/>
        <v>0</v>
      </c>
      <c r="H449" s="37">
        <f t="shared" si="327"/>
        <v>0</v>
      </c>
      <c r="I449" s="37">
        <f t="shared" si="328"/>
        <v>0</v>
      </c>
      <c r="J449" s="37">
        <f t="shared" si="329"/>
        <v>0</v>
      </c>
      <c r="K449" s="37">
        <f t="shared" si="330"/>
        <v>0</v>
      </c>
      <c r="L449" s="37">
        <f t="shared" si="331"/>
        <v>0</v>
      </c>
      <c r="M449" s="37">
        <f t="shared" si="332"/>
        <v>0</v>
      </c>
      <c r="N449" s="37">
        <f t="shared" si="333"/>
        <v>0</v>
      </c>
      <c r="O449" s="37">
        <f t="shared" si="334"/>
        <v>0</v>
      </c>
      <c r="P449" s="37">
        <f t="shared" si="335"/>
        <v>0</v>
      </c>
      <c r="Q449" s="37">
        <f t="shared" si="336"/>
        <v>0</v>
      </c>
      <c r="R449" s="35">
        <f t="shared" si="337"/>
        <v>0</v>
      </c>
      <c r="S449" s="35">
        <f t="shared" si="338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0 DIST Classified'!H450</f>
        <v>0</v>
      </c>
      <c r="G450" s="37">
        <f t="shared" si="326"/>
        <v>0</v>
      </c>
      <c r="H450" s="37">
        <f t="shared" si="327"/>
        <v>0</v>
      </c>
      <c r="I450" s="37">
        <f t="shared" si="328"/>
        <v>0</v>
      </c>
      <c r="J450" s="37">
        <f t="shared" si="329"/>
        <v>0</v>
      </c>
      <c r="K450" s="37">
        <f t="shared" si="330"/>
        <v>0</v>
      </c>
      <c r="L450" s="37">
        <f t="shared" si="331"/>
        <v>0</v>
      </c>
      <c r="M450" s="37">
        <f t="shared" si="332"/>
        <v>0</v>
      </c>
      <c r="N450" s="37">
        <f t="shared" si="333"/>
        <v>0</v>
      </c>
      <c r="O450" s="37">
        <f t="shared" si="334"/>
        <v>0</v>
      </c>
      <c r="P450" s="37">
        <f t="shared" si="335"/>
        <v>0</v>
      </c>
      <c r="Q450" s="37">
        <f t="shared" si="336"/>
        <v>0</v>
      </c>
      <c r="R450" s="35">
        <f t="shared" si="337"/>
        <v>0</v>
      </c>
      <c r="S450" s="35">
        <f t="shared" si="338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0 DIST Classified'!H451</f>
        <v>0</v>
      </c>
      <c r="G451" s="37">
        <f t="shared" si="326"/>
        <v>0</v>
      </c>
      <c r="H451" s="37">
        <f t="shared" si="327"/>
        <v>0</v>
      </c>
      <c r="I451" s="37">
        <f t="shared" si="328"/>
        <v>0</v>
      </c>
      <c r="J451" s="37">
        <f t="shared" si="329"/>
        <v>0</v>
      </c>
      <c r="K451" s="37">
        <f t="shared" si="330"/>
        <v>0</v>
      </c>
      <c r="L451" s="37">
        <f t="shared" si="331"/>
        <v>0</v>
      </c>
      <c r="M451" s="37">
        <f t="shared" si="332"/>
        <v>0</v>
      </c>
      <c r="N451" s="37">
        <f t="shared" si="333"/>
        <v>0</v>
      </c>
      <c r="O451" s="37">
        <f t="shared" si="334"/>
        <v>0</v>
      </c>
      <c r="P451" s="37">
        <f t="shared" si="335"/>
        <v>0</v>
      </c>
      <c r="Q451" s="37">
        <f t="shared" si="336"/>
        <v>0</v>
      </c>
      <c r="R451" s="35">
        <f t="shared" si="337"/>
        <v>0</v>
      </c>
      <c r="S451" s="35">
        <f t="shared" si="338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0 DIST Classified'!H452</f>
        <v>0</v>
      </c>
      <c r="G452" s="37">
        <f t="shared" si="326"/>
        <v>0</v>
      </c>
      <c r="H452" s="37">
        <f t="shared" si="327"/>
        <v>0</v>
      </c>
      <c r="I452" s="37">
        <f t="shared" si="328"/>
        <v>0</v>
      </c>
      <c r="J452" s="37">
        <f t="shared" si="329"/>
        <v>0</v>
      </c>
      <c r="K452" s="37">
        <f t="shared" si="330"/>
        <v>0</v>
      </c>
      <c r="L452" s="37">
        <f t="shared" si="331"/>
        <v>0</v>
      </c>
      <c r="M452" s="37">
        <f t="shared" si="332"/>
        <v>0</v>
      </c>
      <c r="N452" s="37">
        <f t="shared" si="333"/>
        <v>0</v>
      </c>
      <c r="O452" s="37">
        <f t="shared" si="334"/>
        <v>0</v>
      </c>
      <c r="P452" s="37">
        <f t="shared" si="335"/>
        <v>0</v>
      </c>
      <c r="Q452" s="37">
        <f t="shared" si="336"/>
        <v>0</v>
      </c>
      <c r="R452" s="35">
        <f t="shared" si="337"/>
        <v>0</v>
      </c>
      <c r="S452" s="35">
        <f t="shared" si="338"/>
        <v>0</v>
      </c>
    </row>
    <row r="453" spans="1:19">
      <c r="A453" s="21">
        <v>9</v>
      </c>
      <c r="C453" s="20" t="s">
        <v>645</v>
      </c>
      <c r="D453" s="32"/>
      <c r="E453" s="18"/>
      <c r="F453" s="36">
        <f>SUM(F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39">SUM(J447:J452)</f>
        <v>0</v>
      </c>
      <c r="K453" s="36">
        <f t="shared" si="339"/>
        <v>0</v>
      </c>
      <c r="L453" s="36">
        <f t="shared" si="339"/>
        <v>0</v>
      </c>
      <c r="M453" s="36">
        <f t="shared" si="339"/>
        <v>0</v>
      </c>
      <c r="N453" s="36">
        <f t="shared" si="339"/>
        <v>0</v>
      </c>
      <c r="O453" s="36">
        <f t="shared" si="339"/>
        <v>0</v>
      </c>
      <c r="P453" s="36">
        <f t="shared" si="339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486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0 DIST Classified'!H456</f>
        <v>0</v>
      </c>
      <c r="G456" s="37">
        <f>F456-SUM(H456:Q456)</f>
        <v>0</v>
      </c>
      <c r="H456" s="37">
        <f>ROUND(F456*VLOOKUP(D456,ALLOCTABLE_Distr_Energy,$H$10,FALSE),0)</f>
        <v>0</v>
      </c>
      <c r="I456" s="37">
        <f>ROUND(F456*VLOOKUP(D456,ALLOCTABLE_Distr_Energy,$I$10,FALSE),0)</f>
        <v>0</v>
      </c>
      <c r="J456" s="37">
        <f>ROUND(F456*VLOOKUP(D456,ALLOCTABLE_Distr_Energy,$J$10,FALSE),0)</f>
        <v>0</v>
      </c>
      <c r="K456" s="37">
        <f>ROUND(F456*VLOOKUP(D456,ALLOCTABLE_Distr_Energy,$K$10,FALSE),0)</f>
        <v>0</v>
      </c>
      <c r="L456" s="37">
        <f>ROUND(F456*VLOOKUP(D456,ALLOCTABLE_Distr_Energy,$L$10,FALSE),0)</f>
        <v>0</v>
      </c>
      <c r="M456" s="37">
        <f>ROUND(F456*VLOOKUP(D456,ALLOCTABLE_Distr_Energy,$M$10,FALSE),0)</f>
        <v>0</v>
      </c>
      <c r="N456" s="37">
        <f>ROUND(F456*VLOOKUP(D456,ALLOCTABLE_Distr_Energy,$N$10,FALSE),0)</f>
        <v>0</v>
      </c>
      <c r="O456" s="37">
        <f>ROUND(F456*VLOOKUP(D456,ALLOCTABLE_Distr_Energy,$O$10,FALSE),0)</f>
        <v>0</v>
      </c>
      <c r="P456" s="37">
        <f>ROUND(F456*VLOOKUP(D456,ALLOCTABLE_Distr_Energy,$P$10,FALSE),0)</f>
        <v>0</v>
      </c>
      <c r="Q456" s="37">
        <f>ROUND(F456*VLOOKUP(D456,ALLOCTABLE_Distr_Energy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44</v>
      </c>
      <c r="D457" s="32"/>
      <c r="E457" s="18"/>
      <c r="F457" s="36">
        <f>SUM(F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40">SUM(J455:J456)</f>
        <v>0</v>
      </c>
      <c r="K457" s="36">
        <f t="shared" si="340"/>
        <v>0</v>
      </c>
      <c r="L457" s="36">
        <f t="shared" si="340"/>
        <v>0</v>
      </c>
      <c r="M457" s="36">
        <f t="shared" si="340"/>
        <v>0</v>
      </c>
      <c r="N457" s="36">
        <f t="shared" si="340"/>
        <v>0</v>
      </c>
      <c r="O457" s="36">
        <f t="shared" si="340"/>
        <v>0</v>
      </c>
      <c r="P457" s="36">
        <f t="shared" si="340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65</v>
      </c>
      <c r="F459" s="35">
        <f>F457+F453</f>
        <v>0</v>
      </c>
      <c r="G459" s="37">
        <f t="shared" ref="G459:S459" si="341">G457+G453</f>
        <v>0</v>
      </c>
      <c r="H459" s="37">
        <f t="shared" si="341"/>
        <v>0</v>
      </c>
      <c r="I459" s="37">
        <f t="shared" si="341"/>
        <v>0</v>
      </c>
      <c r="J459" s="37">
        <f t="shared" ref="J459:P459" si="342">J457+J453</f>
        <v>0</v>
      </c>
      <c r="K459" s="37">
        <f t="shared" si="342"/>
        <v>0</v>
      </c>
      <c r="L459" s="37">
        <f t="shared" si="342"/>
        <v>0</v>
      </c>
      <c r="M459" s="37">
        <f t="shared" si="342"/>
        <v>0</v>
      </c>
      <c r="N459" s="37">
        <f t="shared" si="342"/>
        <v>0</v>
      </c>
      <c r="O459" s="37">
        <f t="shared" si="342"/>
        <v>0</v>
      </c>
      <c r="P459" s="37">
        <f t="shared" si="342"/>
        <v>0</v>
      </c>
      <c r="Q459" s="37">
        <f t="shared" si="341"/>
        <v>0</v>
      </c>
      <c r="R459" s="35">
        <f t="shared" si="341"/>
        <v>0</v>
      </c>
      <c r="S459" s="35">
        <f t="shared" si="341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0 DIST Classified'!H462</f>
        <v>0</v>
      </c>
      <c r="G462" s="37">
        <f>F462-SUM(H462:Q462)</f>
        <v>0</v>
      </c>
      <c r="H462" s="37">
        <f>ROUND(F462*VLOOKUP(D462,ALLOCTABLE_Distr_Energy,$H$10,FALSE),0)</f>
        <v>0</v>
      </c>
      <c r="I462" s="37">
        <f>ROUND(F462*VLOOKUP(D462,ALLOCTABLE_Distr_Energy,$I$10,FALSE),0)</f>
        <v>0</v>
      </c>
      <c r="J462" s="37">
        <f>ROUND(F462*VLOOKUP(D462,ALLOCTABLE_Distr_Energy,$J$10,FALSE),0)</f>
        <v>0</v>
      </c>
      <c r="K462" s="37">
        <f>ROUND(F462*VLOOKUP(D462,ALLOCTABLE_Distr_Energy,$K$10,FALSE),0)</f>
        <v>0</v>
      </c>
      <c r="L462" s="37">
        <f>ROUND(F462*VLOOKUP(D462,ALLOCTABLE_Distr_Energy,$L$10,FALSE),0)</f>
        <v>0</v>
      </c>
      <c r="M462" s="37">
        <f>ROUND(F462*VLOOKUP(D462,ALLOCTABLE_Distr_Energy,$M$10,FALSE),0)</f>
        <v>0</v>
      </c>
      <c r="N462" s="37">
        <f>ROUND(F462*VLOOKUP(D462,ALLOCTABLE_Distr_Energy,$N$10,FALSE),0)</f>
        <v>0</v>
      </c>
      <c r="O462" s="37">
        <f>ROUND(F462*VLOOKUP(D462,ALLOCTABLE_Distr_Energy,$O$10,FALSE),0)</f>
        <v>0</v>
      </c>
      <c r="P462" s="37">
        <f>ROUND(F462*VLOOKUP(D462,ALLOCTABLE_Distr_Energy,$P$10,FALSE),0)</f>
        <v>0</v>
      </c>
      <c r="Q462" s="37">
        <f>ROUND(F462*VLOOKUP(D462,ALLOCTABLE_Distr_Energy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0 DIST Classified'!H463</f>
        <v>0</v>
      </c>
      <c r="G463" s="37">
        <f>F463-SUM(H463:Q463)</f>
        <v>0</v>
      </c>
      <c r="H463" s="37">
        <f>ROUND(F463*VLOOKUP(D463,ALLOCTABLE_Distr_Energy,$H$10,FALSE),0)</f>
        <v>0</v>
      </c>
      <c r="I463" s="37">
        <f>ROUND(F463*VLOOKUP(D463,ALLOCTABLE_Distr_Energy,$I$10,FALSE),0)</f>
        <v>0</v>
      </c>
      <c r="J463" s="37">
        <f>ROUND(F463*VLOOKUP(D463,ALLOCTABLE_Distr_Energy,$J$10,FALSE),0)</f>
        <v>0</v>
      </c>
      <c r="K463" s="37">
        <f>ROUND(F463*VLOOKUP(D463,ALLOCTABLE_Distr_Energy,$K$10,FALSE),0)</f>
        <v>0</v>
      </c>
      <c r="L463" s="37">
        <f>ROUND(F463*VLOOKUP(D463,ALLOCTABLE_Distr_Energy,$L$10,FALSE),0)</f>
        <v>0</v>
      </c>
      <c r="M463" s="37">
        <f>ROUND(F463*VLOOKUP(D463,ALLOCTABLE_Distr_Energy,$M$10,FALSE),0)</f>
        <v>0</v>
      </c>
      <c r="N463" s="37">
        <f>ROUND(F463*VLOOKUP(D463,ALLOCTABLE_Distr_Energy,$N$10,FALSE),0)</f>
        <v>0</v>
      </c>
      <c r="O463" s="37">
        <f>ROUND(F463*VLOOKUP(D463,ALLOCTABLE_Distr_Energy,$O$10,FALSE),0)</f>
        <v>0</v>
      </c>
      <c r="P463" s="37">
        <f>ROUND(F463*VLOOKUP(D463,ALLOCTABLE_Distr_Energy,$P$10,FALSE),0)</f>
        <v>0</v>
      </c>
      <c r="Q463" s="37">
        <f>ROUND(F463*VLOOKUP(D463,ALLOCTABLE_Distr_Energy,$Q$10,FALSE),0)</f>
        <v>0</v>
      </c>
      <c r="R463" s="35">
        <f>SUM(G463:Q463)</f>
        <v>0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0 DIST Classified'!H464</f>
        <v>0</v>
      </c>
      <c r="G464" s="37">
        <f>F464-SUM(H464:Q464)</f>
        <v>0</v>
      </c>
      <c r="H464" s="37">
        <f>ROUND(F464*VLOOKUP(D464,ALLOCTABLE_Distr_Energy,$H$10,FALSE),0)</f>
        <v>0</v>
      </c>
      <c r="I464" s="37">
        <f>ROUND(F464*VLOOKUP(D464,ALLOCTABLE_Distr_Energy,$I$10,FALSE),0)</f>
        <v>0</v>
      </c>
      <c r="J464" s="37">
        <f>ROUND(F464*VLOOKUP(D464,ALLOCTABLE_Distr_Energy,$J$10,FALSE),0)</f>
        <v>0</v>
      </c>
      <c r="K464" s="37">
        <f>ROUND(F464*VLOOKUP(D464,ALLOCTABLE_Distr_Energy,$K$10,FALSE),0)</f>
        <v>0</v>
      </c>
      <c r="L464" s="37">
        <f>ROUND(F464*VLOOKUP(D464,ALLOCTABLE_Distr_Energy,$L$10,FALSE),0)</f>
        <v>0</v>
      </c>
      <c r="M464" s="37">
        <f>ROUND(F464*VLOOKUP(D464,ALLOCTABLE_Distr_Energy,$M$10,FALSE),0)</f>
        <v>0</v>
      </c>
      <c r="N464" s="37">
        <f>ROUND(F464*VLOOKUP(D464,ALLOCTABLE_Distr_Energy,$N$10,FALSE),0)</f>
        <v>0</v>
      </c>
      <c r="O464" s="37">
        <f>ROUND(F464*VLOOKUP(D464,ALLOCTABLE_Distr_Energy,$O$10,FALSE),0)</f>
        <v>0</v>
      </c>
      <c r="P464" s="37">
        <f>ROUND(F464*VLOOKUP(D464,ALLOCTABLE_Distr_Energy,$P$10,FALSE),0)</f>
        <v>0</v>
      </c>
      <c r="Q464" s="37">
        <f>ROUND(F464*VLOOKUP(D464,ALLOCTABLE_Distr_Energy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0 DIST Classified'!H465</f>
        <v>0</v>
      </c>
      <c r="G465" s="37">
        <f>F465-SUM(H465:Q465)</f>
        <v>0</v>
      </c>
      <c r="H465" s="37">
        <f>ROUND(F465*VLOOKUP(D465,ALLOCTABLE_Distr_Energy,$H$10,FALSE),0)</f>
        <v>0</v>
      </c>
      <c r="I465" s="37">
        <f>ROUND(F465*VLOOKUP(D465,ALLOCTABLE_Distr_Energy,$I$10,FALSE),0)</f>
        <v>0</v>
      </c>
      <c r="J465" s="37">
        <f>ROUND(F465*VLOOKUP(D465,ALLOCTABLE_Distr_Energy,$J$10,FALSE),0)</f>
        <v>0</v>
      </c>
      <c r="K465" s="37">
        <f>ROUND(F465*VLOOKUP(D465,ALLOCTABLE_Distr_Energy,$K$10,FALSE),0)</f>
        <v>0</v>
      </c>
      <c r="L465" s="37">
        <f>ROUND(F465*VLOOKUP(D465,ALLOCTABLE_Distr_Energy,$L$10,FALSE),0)</f>
        <v>0</v>
      </c>
      <c r="M465" s="37">
        <f>ROUND(F465*VLOOKUP(D465,ALLOCTABLE_Distr_Energy,$M$10,FALSE),0)</f>
        <v>0</v>
      </c>
      <c r="N465" s="37">
        <f>ROUND(F465*VLOOKUP(D465,ALLOCTABLE_Distr_Energy,$N$10,FALSE),0)</f>
        <v>0</v>
      </c>
      <c r="O465" s="37">
        <f>ROUND(F465*VLOOKUP(D465,ALLOCTABLE_Distr_Energy,$O$10,FALSE),0)</f>
        <v>0</v>
      </c>
      <c r="P465" s="37">
        <f>ROUND(F465*VLOOKUP(D465,ALLOCTABLE_Distr_Energy,$P$10,FALSE),0)</f>
        <v>0</v>
      </c>
      <c r="Q465" s="37">
        <f>ROUND(F465*VLOOKUP(D465,ALLOCTABLE_Distr_Energy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0</v>
      </c>
      <c r="G466" s="36">
        <f t="shared" ref="G466:S466" si="343">SUM(G462:G465)</f>
        <v>0</v>
      </c>
      <c r="H466" s="36">
        <f t="shared" si="343"/>
        <v>0</v>
      </c>
      <c r="I466" s="36">
        <f t="shared" si="343"/>
        <v>0</v>
      </c>
      <c r="J466" s="36">
        <f t="shared" ref="J466:P466" si="344">SUM(J462:J465)</f>
        <v>0</v>
      </c>
      <c r="K466" s="36">
        <f t="shared" si="344"/>
        <v>0</v>
      </c>
      <c r="L466" s="36">
        <f t="shared" si="344"/>
        <v>0</v>
      </c>
      <c r="M466" s="36">
        <f t="shared" si="344"/>
        <v>0</v>
      </c>
      <c r="N466" s="36">
        <f t="shared" si="344"/>
        <v>0</v>
      </c>
      <c r="O466" s="36">
        <f t="shared" si="344"/>
        <v>0</v>
      </c>
      <c r="P466" s="36">
        <f t="shared" si="344"/>
        <v>0</v>
      </c>
      <c r="Q466" s="36">
        <f t="shared" si="343"/>
        <v>0</v>
      </c>
      <c r="R466" s="36">
        <f t="shared" si="343"/>
        <v>0</v>
      </c>
      <c r="S466" s="36">
        <f t="shared" si="343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682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0 DIST Classified'!H469</f>
        <v>0</v>
      </c>
      <c r="G469" s="37">
        <f>F469-SUM(H469:Q469)</f>
        <v>0</v>
      </c>
      <c r="H469" s="37">
        <f>ROUND(F469*VLOOKUP(D469,ALLOCTABLE_Distr_Energy,$H$10,FALSE),0)</f>
        <v>0</v>
      </c>
      <c r="I469" s="37">
        <f>ROUND(F469*VLOOKUP(D469,ALLOCTABLE_Distr_Energy,$I$10,FALSE),0)</f>
        <v>0</v>
      </c>
      <c r="J469" s="37">
        <f>ROUND(F469*VLOOKUP(D469,ALLOCTABLE_Distr_Energy,$J$10,FALSE),0)</f>
        <v>0</v>
      </c>
      <c r="K469" s="37">
        <f>ROUND(F469*VLOOKUP(D469,ALLOCTABLE_Distr_Energy,$K$10,FALSE),0)</f>
        <v>0</v>
      </c>
      <c r="L469" s="37">
        <f>ROUND(F469*VLOOKUP(D469,ALLOCTABLE_Distr_Energy,$L$10,FALSE),0)</f>
        <v>0</v>
      </c>
      <c r="M469" s="37">
        <f>ROUND(F469*VLOOKUP(D469,ALLOCTABLE_Distr_Energy,$M$10,FALSE),0)</f>
        <v>0</v>
      </c>
      <c r="N469" s="37">
        <f>ROUND(F469*VLOOKUP(D469,ALLOCTABLE_Distr_Energy,$N$10,FALSE),0)</f>
        <v>0</v>
      </c>
      <c r="O469" s="37">
        <f>ROUND(F469*VLOOKUP(D469,ALLOCTABLE_Distr_Energy,$O$10,FALSE),0)</f>
        <v>0</v>
      </c>
      <c r="P469" s="37">
        <f>ROUND(F469*VLOOKUP(D469,ALLOCTABLE_Distr_Energy,$P$10,FALSE),0)</f>
        <v>0</v>
      </c>
      <c r="Q469" s="37">
        <f>ROUND(F469*VLOOKUP(D469,ALLOCTABLE_Distr_Energy,$Q$10,FALSE),0)</f>
        <v>0</v>
      </c>
      <c r="R469" s="35">
        <f>SUM(G469:Q469)</f>
        <v>0</v>
      </c>
      <c r="S469" s="35">
        <f>F469-R469</f>
        <v>0</v>
      </c>
    </row>
    <row r="470" spans="1:19">
      <c r="A470" s="21">
        <v>26</v>
      </c>
      <c r="C470" s="247" t="s">
        <v>684</v>
      </c>
      <c r="D470" s="32"/>
      <c r="E470" s="18"/>
      <c r="F470" s="36">
        <f>SUM(F468:F469)</f>
        <v>0</v>
      </c>
      <c r="G470" s="36">
        <f>SUM(G468:G469)</f>
        <v>0</v>
      </c>
      <c r="H470" s="36">
        <f>SUM(H468:H469)</f>
        <v>0</v>
      </c>
      <c r="I470" s="36">
        <f>SUM(I468:I469)</f>
        <v>0</v>
      </c>
      <c r="J470" s="36">
        <f t="shared" ref="J470:P470" si="345">SUM(J468:J469)</f>
        <v>0</v>
      </c>
      <c r="K470" s="36">
        <f t="shared" si="345"/>
        <v>0</v>
      </c>
      <c r="L470" s="36">
        <f t="shared" si="345"/>
        <v>0</v>
      </c>
      <c r="M470" s="36">
        <f t="shared" si="345"/>
        <v>0</v>
      </c>
      <c r="N470" s="36">
        <f t="shared" si="345"/>
        <v>0</v>
      </c>
      <c r="O470" s="36">
        <f t="shared" si="345"/>
        <v>0</v>
      </c>
      <c r="P470" s="36">
        <f t="shared" si="345"/>
        <v>0</v>
      </c>
      <c r="Q470" s="36">
        <f>SUM(Q468:Q469)</f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0 DIST Classified'!H473</f>
        <v>0</v>
      </c>
      <c r="G473" s="37">
        <f t="shared" ref="G473:G491" si="346">F473-SUM(H473:Q473)</f>
        <v>0</v>
      </c>
      <c r="H473" s="37">
        <f t="shared" ref="H473:H491" si="347">ROUND(F473*VLOOKUP(D473,ALLOCTABLE_Distr_Energy,$H$10,FALSE),0)</f>
        <v>0</v>
      </c>
      <c r="I473" s="35">
        <f t="shared" ref="I473:I491" si="348">ROUND(F473*VLOOKUP(D473,ALLOCTABLE_Distr_Energy,$I$10,FALSE),0)</f>
        <v>0</v>
      </c>
      <c r="J473" s="35">
        <f t="shared" ref="J473:J491" si="349">ROUND(F473*VLOOKUP(D473,ALLOCTABLE_Distr_Energy,$J$10,FALSE),0)</f>
        <v>0</v>
      </c>
      <c r="K473" s="35">
        <f t="shared" ref="K473:K491" si="350">ROUND(F473*VLOOKUP(D473,ALLOCTABLE_Distr_Energy,$K$10,FALSE),0)</f>
        <v>0</v>
      </c>
      <c r="L473" s="35">
        <f t="shared" ref="L473:L491" si="351">ROUND(F473*VLOOKUP(D473,ALLOCTABLE_Distr_Energy,$L$10,FALSE),0)</f>
        <v>0</v>
      </c>
      <c r="M473" s="35">
        <f t="shared" ref="M473:M491" si="352">ROUND(F473*VLOOKUP(D473,ALLOCTABLE_Distr_Energy,$M$10,FALSE),0)</f>
        <v>0</v>
      </c>
      <c r="N473" s="35">
        <f t="shared" ref="N473:N491" si="353">ROUND(F473*VLOOKUP(D473,ALLOCTABLE_Distr_Energy,$N$10,FALSE),0)</f>
        <v>0</v>
      </c>
      <c r="O473" s="35">
        <f t="shared" ref="O473:O491" si="354">ROUND(F473*VLOOKUP(D473,ALLOCTABLE_Distr_Energy,$O$10,FALSE),0)</f>
        <v>0</v>
      </c>
      <c r="P473" s="35">
        <f t="shared" ref="P473:P491" si="355">ROUND(F473*VLOOKUP(D473,ALLOCTABLE_Distr_Energy,$P$10,FALSE),0)</f>
        <v>0</v>
      </c>
      <c r="Q473" s="35">
        <f t="shared" ref="Q473:Q491" si="356">ROUND(F473*VLOOKUP(D473,ALLOCTABLE_Distr_Energy,$Q$10,FALSE),0)</f>
        <v>0</v>
      </c>
      <c r="R473" s="35">
        <f t="shared" ref="R473:R491" si="357">SUM(G473:Q473)</f>
        <v>0</v>
      </c>
      <c r="S473" s="35">
        <f t="shared" ref="S473:S491" si="358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0 DIST Classified'!H474</f>
        <v>0</v>
      </c>
      <c r="G474" s="37">
        <f t="shared" si="346"/>
        <v>0</v>
      </c>
      <c r="H474" s="37">
        <f t="shared" si="347"/>
        <v>0</v>
      </c>
      <c r="I474" s="35">
        <f t="shared" si="348"/>
        <v>0</v>
      </c>
      <c r="J474" s="35">
        <f t="shared" si="349"/>
        <v>0</v>
      </c>
      <c r="K474" s="35">
        <f t="shared" si="350"/>
        <v>0</v>
      </c>
      <c r="L474" s="35">
        <f t="shared" si="351"/>
        <v>0</v>
      </c>
      <c r="M474" s="35">
        <f t="shared" si="352"/>
        <v>0</v>
      </c>
      <c r="N474" s="35">
        <f t="shared" si="353"/>
        <v>0</v>
      </c>
      <c r="O474" s="35">
        <f t="shared" si="354"/>
        <v>0</v>
      </c>
      <c r="P474" s="35">
        <f t="shared" si="355"/>
        <v>0</v>
      </c>
      <c r="Q474" s="35">
        <f t="shared" si="356"/>
        <v>0</v>
      </c>
      <c r="R474" s="35">
        <f t="shared" si="357"/>
        <v>0</v>
      </c>
      <c r="S474" s="35">
        <f t="shared" si="358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0 DIST Classified'!H475</f>
        <v>0</v>
      </c>
      <c r="G475" s="37">
        <f t="shared" si="346"/>
        <v>0</v>
      </c>
      <c r="H475" s="37">
        <f t="shared" si="347"/>
        <v>0</v>
      </c>
      <c r="I475" s="35">
        <f t="shared" si="348"/>
        <v>0</v>
      </c>
      <c r="J475" s="35">
        <f t="shared" si="349"/>
        <v>0</v>
      </c>
      <c r="K475" s="35">
        <f t="shared" si="350"/>
        <v>0</v>
      </c>
      <c r="L475" s="35">
        <f t="shared" si="351"/>
        <v>0</v>
      </c>
      <c r="M475" s="35">
        <f t="shared" si="352"/>
        <v>0</v>
      </c>
      <c r="N475" s="35">
        <f t="shared" si="353"/>
        <v>0</v>
      </c>
      <c r="O475" s="35">
        <f t="shared" si="354"/>
        <v>0</v>
      </c>
      <c r="P475" s="35">
        <f t="shared" si="355"/>
        <v>0</v>
      </c>
      <c r="Q475" s="35">
        <f t="shared" si="356"/>
        <v>0</v>
      </c>
      <c r="R475" s="35">
        <f t="shared" si="357"/>
        <v>0</v>
      </c>
      <c r="S475" s="35">
        <f t="shared" si="358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0 DIST Classified'!H476</f>
        <v>0</v>
      </c>
      <c r="G476" s="37">
        <f t="shared" si="346"/>
        <v>0</v>
      </c>
      <c r="H476" s="37">
        <f t="shared" si="347"/>
        <v>0</v>
      </c>
      <c r="I476" s="35">
        <f t="shared" si="348"/>
        <v>0</v>
      </c>
      <c r="J476" s="35">
        <f t="shared" si="349"/>
        <v>0</v>
      </c>
      <c r="K476" s="35">
        <f t="shared" si="350"/>
        <v>0</v>
      </c>
      <c r="L476" s="35">
        <f t="shared" si="351"/>
        <v>0</v>
      </c>
      <c r="M476" s="35">
        <f t="shared" si="352"/>
        <v>0</v>
      </c>
      <c r="N476" s="35">
        <f t="shared" si="353"/>
        <v>0</v>
      </c>
      <c r="O476" s="35">
        <f t="shared" si="354"/>
        <v>0</v>
      </c>
      <c r="P476" s="35">
        <f t="shared" si="355"/>
        <v>0</v>
      </c>
      <c r="Q476" s="35">
        <f t="shared" si="356"/>
        <v>0</v>
      </c>
      <c r="R476" s="35">
        <f t="shared" si="357"/>
        <v>0</v>
      </c>
      <c r="S476" s="35">
        <f t="shared" si="358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0 DIST Classified'!H477</f>
        <v>0</v>
      </c>
      <c r="G477" s="37">
        <f t="shared" si="346"/>
        <v>0</v>
      </c>
      <c r="H477" s="37">
        <f t="shared" si="347"/>
        <v>0</v>
      </c>
      <c r="I477" s="35">
        <f t="shared" si="348"/>
        <v>0</v>
      </c>
      <c r="J477" s="35">
        <f t="shared" si="349"/>
        <v>0</v>
      </c>
      <c r="K477" s="35">
        <f t="shared" si="350"/>
        <v>0</v>
      </c>
      <c r="L477" s="35">
        <f t="shared" si="351"/>
        <v>0</v>
      </c>
      <c r="M477" s="35">
        <f t="shared" si="352"/>
        <v>0</v>
      </c>
      <c r="N477" s="35">
        <f t="shared" si="353"/>
        <v>0</v>
      </c>
      <c r="O477" s="35">
        <f t="shared" si="354"/>
        <v>0</v>
      </c>
      <c r="P477" s="35">
        <f t="shared" si="355"/>
        <v>0</v>
      </c>
      <c r="Q477" s="35">
        <f t="shared" si="356"/>
        <v>0</v>
      </c>
      <c r="R477" s="35">
        <f t="shared" si="357"/>
        <v>0</v>
      </c>
      <c r="S477" s="35">
        <f t="shared" si="358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0 DIST Classified'!H478</f>
        <v>0</v>
      </c>
      <c r="G478" s="37">
        <f t="shared" si="346"/>
        <v>0</v>
      </c>
      <c r="H478" s="37">
        <f t="shared" si="347"/>
        <v>0</v>
      </c>
      <c r="I478" s="35">
        <f t="shared" si="348"/>
        <v>0</v>
      </c>
      <c r="J478" s="35">
        <f t="shared" si="349"/>
        <v>0</v>
      </c>
      <c r="K478" s="35">
        <f t="shared" si="350"/>
        <v>0</v>
      </c>
      <c r="L478" s="35">
        <f t="shared" si="351"/>
        <v>0</v>
      </c>
      <c r="M478" s="35">
        <f t="shared" si="352"/>
        <v>0</v>
      </c>
      <c r="N478" s="35">
        <f t="shared" si="353"/>
        <v>0</v>
      </c>
      <c r="O478" s="35">
        <f t="shared" si="354"/>
        <v>0</v>
      </c>
      <c r="P478" s="35">
        <f t="shared" si="355"/>
        <v>0</v>
      </c>
      <c r="Q478" s="35">
        <f t="shared" si="356"/>
        <v>0</v>
      </c>
      <c r="R478" s="35">
        <f t="shared" si="357"/>
        <v>0</v>
      </c>
      <c r="S478" s="35">
        <f t="shared" si="358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0 DIST Classified'!H479</f>
        <v>0</v>
      </c>
      <c r="G479" s="37">
        <f t="shared" si="346"/>
        <v>0</v>
      </c>
      <c r="H479" s="37">
        <f t="shared" si="347"/>
        <v>0</v>
      </c>
      <c r="I479" s="35">
        <f t="shared" si="348"/>
        <v>0</v>
      </c>
      <c r="J479" s="35">
        <f t="shared" si="349"/>
        <v>0</v>
      </c>
      <c r="K479" s="35">
        <f t="shared" si="350"/>
        <v>0</v>
      </c>
      <c r="L479" s="35">
        <f t="shared" si="351"/>
        <v>0</v>
      </c>
      <c r="M479" s="35">
        <f t="shared" si="352"/>
        <v>0</v>
      </c>
      <c r="N479" s="35">
        <f t="shared" si="353"/>
        <v>0</v>
      </c>
      <c r="O479" s="35">
        <f t="shared" si="354"/>
        <v>0</v>
      </c>
      <c r="P479" s="35">
        <f t="shared" si="355"/>
        <v>0</v>
      </c>
      <c r="Q479" s="35">
        <f t="shared" si="356"/>
        <v>0</v>
      </c>
      <c r="R479" s="35">
        <f t="shared" si="357"/>
        <v>0</v>
      </c>
      <c r="S479" s="35">
        <f t="shared" si="358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0 DIST Classified'!H480</f>
        <v>0</v>
      </c>
      <c r="G480" s="37">
        <f t="shared" si="346"/>
        <v>0</v>
      </c>
      <c r="H480" s="37">
        <f t="shared" si="347"/>
        <v>0</v>
      </c>
      <c r="I480" s="35">
        <f t="shared" si="348"/>
        <v>0</v>
      </c>
      <c r="J480" s="35">
        <f t="shared" si="349"/>
        <v>0</v>
      </c>
      <c r="K480" s="35">
        <f t="shared" si="350"/>
        <v>0</v>
      </c>
      <c r="L480" s="35">
        <f t="shared" si="351"/>
        <v>0</v>
      </c>
      <c r="M480" s="35">
        <f t="shared" si="352"/>
        <v>0</v>
      </c>
      <c r="N480" s="35">
        <f t="shared" si="353"/>
        <v>0</v>
      </c>
      <c r="O480" s="35">
        <f t="shared" si="354"/>
        <v>0</v>
      </c>
      <c r="P480" s="35">
        <f t="shared" si="355"/>
        <v>0</v>
      </c>
      <c r="Q480" s="35">
        <f t="shared" si="356"/>
        <v>0</v>
      </c>
      <c r="R480" s="35">
        <f t="shared" si="357"/>
        <v>0</v>
      </c>
      <c r="S480" s="35">
        <f t="shared" si="358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0 DIST Classified'!H481</f>
        <v>0</v>
      </c>
      <c r="G481" s="37">
        <f t="shared" si="346"/>
        <v>0</v>
      </c>
      <c r="H481" s="37">
        <f t="shared" si="347"/>
        <v>0</v>
      </c>
      <c r="I481" s="35">
        <f t="shared" si="348"/>
        <v>0</v>
      </c>
      <c r="J481" s="35">
        <f t="shared" si="349"/>
        <v>0</v>
      </c>
      <c r="K481" s="35">
        <f t="shared" si="350"/>
        <v>0</v>
      </c>
      <c r="L481" s="35">
        <f t="shared" si="351"/>
        <v>0</v>
      </c>
      <c r="M481" s="35">
        <f t="shared" si="352"/>
        <v>0</v>
      </c>
      <c r="N481" s="35">
        <f t="shared" si="353"/>
        <v>0</v>
      </c>
      <c r="O481" s="35">
        <f t="shared" si="354"/>
        <v>0</v>
      </c>
      <c r="P481" s="35">
        <f t="shared" si="355"/>
        <v>0</v>
      </c>
      <c r="Q481" s="35">
        <f t="shared" si="356"/>
        <v>0</v>
      </c>
      <c r="R481" s="35">
        <f t="shared" si="357"/>
        <v>0</v>
      </c>
      <c r="S481" s="35">
        <f t="shared" si="358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10 DIST Classified'!H482</f>
        <v>0</v>
      </c>
      <c r="G482" s="37">
        <f t="shared" si="346"/>
        <v>0</v>
      </c>
      <c r="H482" s="37">
        <f t="shared" si="347"/>
        <v>0</v>
      </c>
      <c r="I482" s="35">
        <f t="shared" si="348"/>
        <v>0</v>
      </c>
      <c r="J482" s="35">
        <f t="shared" si="349"/>
        <v>0</v>
      </c>
      <c r="K482" s="35">
        <f t="shared" si="350"/>
        <v>0</v>
      </c>
      <c r="L482" s="35">
        <f t="shared" si="351"/>
        <v>0</v>
      </c>
      <c r="M482" s="35">
        <f t="shared" si="352"/>
        <v>0</v>
      </c>
      <c r="N482" s="35">
        <f t="shared" si="353"/>
        <v>0</v>
      </c>
      <c r="O482" s="35">
        <f t="shared" si="354"/>
        <v>0</v>
      </c>
      <c r="P482" s="35">
        <f t="shared" si="355"/>
        <v>0</v>
      </c>
      <c r="Q482" s="35">
        <f t="shared" si="356"/>
        <v>0</v>
      </c>
      <c r="R482" s="35">
        <f t="shared" si="357"/>
        <v>0</v>
      </c>
      <c r="S482" s="35">
        <f t="shared" si="358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50">
        <f>'FR-16(7)(v)-10 DIST Classified'!H483</f>
        <v>0</v>
      </c>
      <c r="G483" s="37">
        <f t="shared" si="346"/>
        <v>0</v>
      </c>
      <c r="H483" s="37">
        <f t="shared" si="347"/>
        <v>0</v>
      </c>
      <c r="I483" s="35">
        <f t="shared" si="348"/>
        <v>0</v>
      </c>
      <c r="J483" s="35">
        <f t="shared" si="349"/>
        <v>0</v>
      </c>
      <c r="K483" s="35">
        <f t="shared" si="350"/>
        <v>0</v>
      </c>
      <c r="L483" s="35">
        <f t="shared" si="351"/>
        <v>0</v>
      </c>
      <c r="M483" s="35">
        <f t="shared" si="352"/>
        <v>0</v>
      </c>
      <c r="N483" s="35">
        <f t="shared" si="353"/>
        <v>0</v>
      </c>
      <c r="O483" s="35">
        <f t="shared" si="354"/>
        <v>0</v>
      </c>
      <c r="P483" s="35">
        <f t="shared" si="355"/>
        <v>0</v>
      </c>
      <c r="Q483" s="35">
        <f t="shared" si="356"/>
        <v>0</v>
      </c>
      <c r="R483" s="35">
        <f t="shared" si="357"/>
        <v>0</v>
      </c>
      <c r="S483" s="35">
        <f t="shared" si="358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50">
        <f>'FR-16(7)(v)-10 DIST Classified'!H484</f>
        <v>0</v>
      </c>
      <c r="G484" s="37">
        <f t="shared" si="346"/>
        <v>0</v>
      </c>
      <c r="H484" s="37">
        <f t="shared" si="347"/>
        <v>0</v>
      </c>
      <c r="I484" s="35">
        <f t="shared" si="348"/>
        <v>0</v>
      </c>
      <c r="J484" s="35">
        <f t="shared" si="349"/>
        <v>0</v>
      </c>
      <c r="K484" s="35">
        <f t="shared" si="350"/>
        <v>0</v>
      </c>
      <c r="L484" s="35">
        <f t="shared" si="351"/>
        <v>0</v>
      </c>
      <c r="M484" s="35">
        <f t="shared" si="352"/>
        <v>0</v>
      </c>
      <c r="N484" s="35">
        <f t="shared" si="353"/>
        <v>0</v>
      </c>
      <c r="O484" s="35">
        <f t="shared" si="354"/>
        <v>0</v>
      </c>
      <c r="P484" s="35">
        <f t="shared" si="355"/>
        <v>0</v>
      </c>
      <c r="Q484" s="35">
        <f t="shared" si="356"/>
        <v>0</v>
      </c>
      <c r="R484" s="35">
        <f t="shared" si="357"/>
        <v>0</v>
      </c>
      <c r="S484" s="35">
        <f t="shared" si="358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50">
        <f>'FR-16(7)(v)-10 DIST Classified'!H485</f>
        <v>0</v>
      </c>
      <c r="G485" s="37">
        <f t="shared" si="346"/>
        <v>0</v>
      </c>
      <c r="H485" s="37">
        <f t="shared" si="347"/>
        <v>0</v>
      </c>
      <c r="I485" s="35">
        <f t="shared" si="348"/>
        <v>0</v>
      </c>
      <c r="J485" s="35">
        <f t="shared" si="349"/>
        <v>0</v>
      </c>
      <c r="K485" s="35">
        <f t="shared" si="350"/>
        <v>0</v>
      </c>
      <c r="L485" s="35">
        <f t="shared" si="351"/>
        <v>0</v>
      </c>
      <c r="M485" s="35">
        <f t="shared" si="352"/>
        <v>0</v>
      </c>
      <c r="N485" s="35">
        <f t="shared" si="353"/>
        <v>0</v>
      </c>
      <c r="O485" s="35">
        <f t="shared" si="354"/>
        <v>0</v>
      </c>
      <c r="P485" s="35">
        <f t="shared" si="355"/>
        <v>0</v>
      </c>
      <c r="Q485" s="35">
        <f t="shared" si="356"/>
        <v>0</v>
      </c>
      <c r="R485" s="35">
        <f t="shared" si="357"/>
        <v>0</v>
      </c>
      <c r="S485" s="35">
        <f t="shared" si="358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0 DIST Classified'!H486</f>
        <v>0</v>
      </c>
      <c r="G486" s="37">
        <f t="shared" si="346"/>
        <v>0</v>
      </c>
      <c r="H486" s="37">
        <f t="shared" si="347"/>
        <v>0</v>
      </c>
      <c r="I486" s="35">
        <f t="shared" si="348"/>
        <v>0</v>
      </c>
      <c r="J486" s="35">
        <f t="shared" si="349"/>
        <v>0</v>
      </c>
      <c r="K486" s="35">
        <f t="shared" si="350"/>
        <v>0</v>
      </c>
      <c r="L486" s="35">
        <f t="shared" si="351"/>
        <v>0</v>
      </c>
      <c r="M486" s="35">
        <f t="shared" si="352"/>
        <v>0</v>
      </c>
      <c r="N486" s="35">
        <f t="shared" si="353"/>
        <v>0</v>
      </c>
      <c r="O486" s="35">
        <f t="shared" si="354"/>
        <v>0</v>
      </c>
      <c r="P486" s="35">
        <f t="shared" si="355"/>
        <v>0</v>
      </c>
      <c r="Q486" s="35">
        <f t="shared" si="356"/>
        <v>0</v>
      </c>
      <c r="R486" s="35">
        <f t="shared" si="357"/>
        <v>0</v>
      </c>
      <c r="S486" s="35">
        <f t="shared" si="358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0 DIST Classified'!H487</f>
        <v>0</v>
      </c>
      <c r="G487" s="37">
        <f t="shared" si="346"/>
        <v>0</v>
      </c>
      <c r="H487" s="37">
        <f t="shared" si="347"/>
        <v>0</v>
      </c>
      <c r="I487" s="35">
        <f t="shared" si="348"/>
        <v>0</v>
      </c>
      <c r="J487" s="35">
        <f t="shared" si="349"/>
        <v>0</v>
      </c>
      <c r="K487" s="35">
        <f t="shared" si="350"/>
        <v>0</v>
      </c>
      <c r="L487" s="35">
        <f t="shared" si="351"/>
        <v>0</v>
      </c>
      <c r="M487" s="35">
        <f t="shared" si="352"/>
        <v>0</v>
      </c>
      <c r="N487" s="35">
        <f t="shared" si="353"/>
        <v>0</v>
      </c>
      <c r="O487" s="35">
        <f t="shared" si="354"/>
        <v>0</v>
      </c>
      <c r="P487" s="35">
        <f t="shared" si="355"/>
        <v>0</v>
      </c>
      <c r="Q487" s="35">
        <f t="shared" si="356"/>
        <v>0</v>
      </c>
      <c r="R487" s="35">
        <f t="shared" si="357"/>
        <v>0</v>
      </c>
      <c r="S487" s="35">
        <f t="shared" si="358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0 DIST Classified'!H488</f>
        <v>0</v>
      </c>
      <c r="G488" s="37">
        <f t="shared" si="346"/>
        <v>0</v>
      </c>
      <c r="H488" s="37">
        <f t="shared" si="347"/>
        <v>0</v>
      </c>
      <c r="I488" s="35">
        <f t="shared" si="348"/>
        <v>0</v>
      </c>
      <c r="J488" s="35">
        <f t="shared" si="349"/>
        <v>0</v>
      </c>
      <c r="K488" s="35">
        <f t="shared" si="350"/>
        <v>0</v>
      </c>
      <c r="L488" s="35">
        <f t="shared" si="351"/>
        <v>0</v>
      </c>
      <c r="M488" s="35">
        <f t="shared" si="352"/>
        <v>0</v>
      </c>
      <c r="N488" s="35">
        <f t="shared" si="353"/>
        <v>0</v>
      </c>
      <c r="O488" s="35">
        <f t="shared" si="354"/>
        <v>0</v>
      </c>
      <c r="P488" s="35">
        <f t="shared" si="355"/>
        <v>0</v>
      </c>
      <c r="Q488" s="35">
        <f t="shared" si="356"/>
        <v>0</v>
      </c>
      <c r="R488" s="35">
        <f t="shared" si="357"/>
        <v>0</v>
      </c>
      <c r="S488" s="35">
        <f t="shared" si="358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0 DIST Classified'!H489</f>
        <v>0</v>
      </c>
      <c r="G489" s="37">
        <f t="shared" si="346"/>
        <v>0</v>
      </c>
      <c r="H489" s="37">
        <f t="shared" si="347"/>
        <v>0</v>
      </c>
      <c r="I489" s="35">
        <f t="shared" si="348"/>
        <v>0</v>
      </c>
      <c r="J489" s="35">
        <f t="shared" si="349"/>
        <v>0</v>
      </c>
      <c r="K489" s="35">
        <f t="shared" si="350"/>
        <v>0</v>
      </c>
      <c r="L489" s="35">
        <f t="shared" si="351"/>
        <v>0</v>
      </c>
      <c r="M489" s="35">
        <f t="shared" si="352"/>
        <v>0</v>
      </c>
      <c r="N489" s="35">
        <f t="shared" si="353"/>
        <v>0</v>
      </c>
      <c r="O489" s="35">
        <f t="shared" si="354"/>
        <v>0</v>
      </c>
      <c r="P489" s="35">
        <f t="shared" si="355"/>
        <v>0</v>
      </c>
      <c r="Q489" s="35">
        <f t="shared" si="356"/>
        <v>0</v>
      </c>
      <c r="R489" s="35">
        <f t="shared" si="357"/>
        <v>0</v>
      </c>
      <c r="S489" s="35">
        <f t="shared" si="358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0 DIST Classified'!H490</f>
        <v>0</v>
      </c>
      <c r="G490" s="37">
        <f t="shared" si="346"/>
        <v>0</v>
      </c>
      <c r="H490" s="37">
        <f t="shared" si="347"/>
        <v>0</v>
      </c>
      <c r="I490" s="35">
        <f t="shared" si="348"/>
        <v>0</v>
      </c>
      <c r="J490" s="35">
        <f t="shared" si="349"/>
        <v>0</v>
      </c>
      <c r="K490" s="35">
        <f t="shared" si="350"/>
        <v>0</v>
      </c>
      <c r="L490" s="35">
        <f t="shared" si="351"/>
        <v>0</v>
      </c>
      <c r="M490" s="35">
        <f t="shared" si="352"/>
        <v>0</v>
      </c>
      <c r="N490" s="35">
        <f t="shared" si="353"/>
        <v>0</v>
      </c>
      <c r="O490" s="35">
        <f t="shared" si="354"/>
        <v>0</v>
      </c>
      <c r="P490" s="35">
        <f t="shared" si="355"/>
        <v>0</v>
      </c>
      <c r="Q490" s="35">
        <f t="shared" si="356"/>
        <v>0</v>
      </c>
      <c r="R490" s="35">
        <f t="shared" si="357"/>
        <v>0</v>
      </c>
      <c r="S490" s="35">
        <f t="shared" si="358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0 DIST Classified'!H491</f>
        <v>0</v>
      </c>
      <c r="G491" s="37">
        <f t="shared" si="346"/>
        <v>0</v>
      </c>
      <c r="H491" s="37">
        <f t="shared" si="347"/>
        <v>0</v>
      </c>
      <c r="I491" s="35">
        <f t="shared" si="348"/>
        <v>0</v>
      </c>
      <c r="J491" s="35">
        <f t="shared" si="349"/>
        <v>0</v>
      </c>
      <c r="K491" s="35">
        <f t="shared" si="350"/>
        <v>0</v>
      </c>
      <c r="L491" s="35">
        <f t="shared" si="351"/>
        <v>0</v>
      </c>
      <c r="M491" s="35">
        <f t="shared" si="352"/>
        <v>0</v>
      </c>
      <c r="N491" s="35">
        <f t="shared" si="353"/>
        <v>0</v>
      </c>
      <c r="O491" s="35">
        <f t="shared" si="354"/>
        <v>0</v>
      </c>
      <c r="P491" s="35">
        <f t="shared" si="355"/>
        <v>0</v>
      </c>
      <c r="Q491" s="35">
        <f t="shared" si="356"/>
        <v>0</v>
      </c>
      <c r="R491" s="35">
        <f t="shared" si="357"/>
        <v>0</v>
      </c>
      <c r="S491" s="35">
        <f t="shared" si="358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65</v>
      </c>
      <c r="F492" s="36">
        <f>SUM(F472:F491)</f>
        <v>0</v>
      </c>
      <c r="G492" s="36">
        <f>SUM(G472:G491)</f>
        <v>0</v>
      </c>
      <c r="H492" s="36">
        <f>SUM(H472:H491)</f>
        <v>0</v>
      </c>
      <c r="I492" s="36">
        <f>SUM(I472:I491)</f>
        <v>0</v>
      </c>
      <c r="J492" s="36">
        <f t="shared" ref="J492:P492" si="359">SUM(J472:J491)</f>
        <v>0</v>
      </c>
      <c r="K492" s="36">
        <f t="shared" si="359"/>
        <v>0</v>
      </c>
      <c r="L492" s="36">
        <f t="shared" si="359"/>
        <v>0</v>
      </c>
      <c r="M492" s="36">
        <f t="shared" si="359"/>
        <v>0</v>
      </c>
      <c r="N492" s="36">
        <f t="shared" si="359"/>
        <v>0</v>
      </c>
      <c r="O492" s="36">
        <f t="shared" si="359"/>
        <v>0</v>
      </c>
      <c r="P492" s="36">
        <f t="shared" si="359"/>
        <v>0</v>
      </c>
      <c r="Q492" s="36">
        <f>SUM(Q472:Q491)</f>
        <v>0</v>
      </c>
      <c r="R492" s="36">
        <f>SUM(R472:R491)</f>
        <v>0</v>
      </c>
      <c r="S492" s="36">
        <f>SUM(S472:S491)</f>
        <v>0</v>
      </c>
    </row>
    <row r="493" spans="1:19">
      <c r="A493" s="21">
        <v>49</v>
      </c>
      <c r="C493" s="20" t="s">
        <v>265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65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0 DIST Classified'!H495</f>
        <v>0</v>
      </c>
      <c r="G495" s="37">
        <f t="shared" ref="G495:G502" si="360">F495-SUM(H495:Q495)</f>
        <v>0</v>
      </c>
      <c r="H495" s="37">
        <f t="shared" ref="H495:H502" si="361">ROUND(F495*VLOOKUP(D495,ALLOCTABLE_Distr_Energy,$H$10,FALSE),0)</f>
        <v>0</v>
      </c>
      <c r="I495" s="35">
        <f t="shared" ref="I495:I502" si="362">ROUND(F495*VLOOKUP(D495,ALLOCTABLE_Distr_Energy,$I$10,FALSE),0)</f>
        <v>0</v>
      </c>
      <c r="J495" s="35">
        <f t="shared" ref="J495:J502" si="363">ROUND(F495*VLOOKUP(D495,ALLOCTABLE_Distr_Energy,$J$10,FALSE),0)</f>
        <v>0</v>
      </c>
      <c r="K495" s="35">
        <f t="shared" ref="K495:K502" si="364">ROUND(F495*VLOOKUP(D495,ALLOCTABLE_Distr_Energy,$K$10,FALSE),0)</f>
        <v>0</v>
      </c>
      <c r="L495" s="35">
        <f t="shared" ref="L495:L502" si="365">ROUND(F495*VLOOKUP(D495,ALLOCTABLE_Distr_Energy,$L$10,FALSE),0)</f>
        <v>0</v>
      </c>
      <c r="M495" s="35">
        <f t="shared" ref="M495:M502" si="366">ROUND(F495*VLOOKUP(D495,ALLOCTABLE_Distr_Energy,$M$10,FALSE),0)</f>
        <v>0</v>
      </c>
      <c r="N495" s="35">
        <f t="shared" ref="N495:N502" si="367">ROUND(F495*VLOOKUP(D495,ALLOCTABLE_Distr_Energy,$N$10,FALSE),0)</f>
        <v>0</v>
      </c>
      <c r="O495" s="35">
        <f t="shared" ref="O495:O502" si="368">ROUND(F495*VLOOKUP(D495,ALLOCTABLE_Distr_Energy,$O$10,FALSE),0)</f>
        <v>0</v>
      </c>
      <c r="P495" s="35">
        <f t="shared" ref="P495:P502" si="369">ROUND(F495*VLOOKUP(D495,ALLOCTABLE_Distr_Energy,$P$10,FALSE),0)</f>
        <v>0</v>
      </c>
      <c r="Q495" s="35">
        <f t="shared" ref="Q495:Q502" si="370">ROUND(F495*VLOOKUP(D495,ALLOCTABLE_Distr_Energy,$Q$10,FALSE),0)</f>
        <v>0</v>
      </c>
      <c r="R495" s="35">
        <f t="shared" ref="R495:R502" si="371">SUM(G495:Q495)</f>
        <v>0</v>
      </c>
      <c r="S495" s="35">
        <f t="shared" ref="S495:S502" si="372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0 DIST Classified'!H496</f>
        <v>0</v>
      </c>
      <c r="G496" s="37">
        <f t="shared" si="360"/>
        <v>0</v>
      </c>
      <c r="H496" s="37">
        <f t="shared" si="361"/>
        <v>0</v>
      </c>
      <c r="I496" s="35">
        <f t="shared" si="362"/>
        <v>0</v>
      </c>
      <c r="J496" s="35">
        <f t="shared" si="363"/>
        <v>0</v>
      </c>
      <c r="K496" s="35">
        <f t="shared" si="364"/>
        <v>0</v>
      </c>
      <c r="L496" s="35">
        <f t="shared" si="365"/>
        <v>0</v>
      </c>
      <c r="M496" s="35">
        <f t="shared" si="366"/>
        <v>0</v>
      </c>
      <c r="N496" s="35">
        <f t="shared" si="367"/>
        <v>0</v>
      </c>
      <c r="O496" s="35">
        <f t="shared" si="368"/>
        <v>0</v>
      </c>
      <c r="P496" s="35">
        <f t="shared" si="369"/>
        <v>0</v>
      </c>
      <c r="Q496" s="35">
        <f t="shared" si="370"/>
        <v>0</v>
      </c>
      <c r="R496" s="35">
        <f t="shared" si="371"/>
        <v>0</v>
      </c>
      <c r="S496" s="35">
        <f t="shared" si="372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0 DIST Classified'!H497</f>
        <v>0</v>
      </c>
      <c r="G497" s="37">
        <f t="shared" si="360"/>
        <v>0</v>
      </c>
      <c r="H497" s="37">
        <f t="shared" si="361"/>
        <v>0</v>
      </c>
      <c r="I497" s="35">
        <f t="shared" si="362"/>
        <v>0</v>
      </c>
      <c r="J497" s="35">
        <f t="shared" si="363"/>
        <v>0</v>
      </c>
      <c r="K497" s="35">
        <f t="shared" si="364"/>
        <v>0</v>
      </c>
      <c r="L497" s="35">
        <f t="shared" si="365"/>
        <v>0</v>
      </c>
      <c r="M497" s="35">
        <f t="shared" si="366"/>
        <v>0</v>
      </c>
      <c r="N497" s="35">
        <f t="shared" si="367"/>
        <v>0</v>
      </c>
      <c r="O497" s="35">
        <f t="shared" si="368"/>
        <v>0</v>
      </c>
      <c r="P497" s="35">
        <f t="shared" si="369"/>
        <v>0</v>
      </c>
      <c r="Q497" s="35">
        <f t="shared" si="370"/>
        <v>0</v>
      </c>
      <c r="R497" s="35">
        <f t="shared" si="371"/>
        <v>0</v>
      </c>
      <c r="S497" s="35">
        <f t="shared" si="372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0 DIST Classified'!H498</f>
        <v>0</v>
      </c>
      <c r="G498" s="37">
        <f t="shared" si="360"/>
        <v>0</v>
      </c>
      <c r="H498" s="37">
        <f t="shared" si="361"/>
        <v>0</v>
      </c>
      <c r="I498" s="35">
        <f t="shared" si="362"/>
        <v>0</v>
      </c>
      <c r="J498" s="35">
        <f t="shared" si="363"/>
        <v>0</v>
      </c>
      <c r="K498" s="35">
        <f t="shared" si="364"/>
        <v>0</v>
      </c>
      <c r="L498" s="35">
        <f t="shared" si="365"/>
        <v>0</v>
      </c>
      <c r="M498" s="35">
        <f t="shared" si="366"/>
        <v>0</v>
      </c>
      <c r="N498" s="35">
        <f t="shared" si="367"/>
        <v>0</v>
      </c>
      <c r="O498" s="35">
        <f t="shared" si="368"/>
        <v>0</v>
      </c>
      <c r="P498" s="35">
        <f t="shared" si="369"/>
        <v>0</v>
      </c>
      <c r="Q498" s="35">
        <f t="shared" si="370"/>
        <v>0</v>
      </c>
      <c r="R498" s="35">
        <f t="shared" si="371"/>
        <v>0</v>
      </c>
      <c r="S498" s="35">
        <f t="shared" si="372"/>
        <v>0</v>
      </c>
    </row>
    <row r="499" spans="1:19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0 DIST Classified'!H499</f>
        <v>0</v>
      </c>
      <c r="G499" s="37">
        <f t="shared" si="360"/>
        <v>0</v>
      </c>
      <c r="H499" s="37">
        <f t="shared" si="361"/>
        <v>0</v>
      </c>
      <c r="I499" s="35">
        <f t="shared" si="362"/>
        <v>0</v>
      </c>
      <c r="J499" s="35">
        <f t="shared" si="363"/>
        <v>0</v>
      </c>
      <c r="K499" s="35">
        <f t="shared" si="364"/>
        <v>0</v>
      </c>
      <c r="L499" s="35">
        <f t="shared" si="365"/>
        <v>0</v>
      </c>
      <c r="M499" s="35">
        <f t="shared" si="366"/>
        <v>0</v>
      </c>
      <c r="N499" s="35">
        <f t="shared" si="367"/>
        <v>0</v>
      </c>
      <c r="O499" s="35">
        <f t="shared" si="368"/>
        <v>0</v>
      </c>
      <c r="P499" s="35">
        <f t="shared" si="369"/>
        <v>0</v>
      </c>
      <c r="Q499" s="35">
        <f t="shared" si="370"/>
        <v>0</v>
      </c>
      <c r="R499" s="35">
        <f t="shared" si="371"/>
        <v>0</v>
      </c>
      <c r="S499" s="35">
        <f t="shared" si="372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0 DIST Classified'!H500</f>
        <v>0</v>
      </c>
      <c r="G500" s="37">
        <f t="shared" si="360"/>
        <v>0</v>
      </c>
      <c r="H500" s="37">
        <f t="shared" si="361"/>
        <v>0</v>
      </c>
      <c r="I500" s="35">
        <f t="shared" si="362"/>
        <v>0</v>
      </c>
      <c r="J500" s="35">
        <f t="shared" si="363"/>
        <v>0</v>
      </c>
      <c r="K500" s="35">
        <f t="shared" si="364"/>
        <v>0</v>
      </c>
      <c r="L500" s="35">
        <f t="shared" si="365"/>
        <v>0</v>
      </c>
      <c r="M500" s="35">
        <f t="shared" si="366"/>
        <v>0</v>
      </c>
      <c r="N500" s="35">
        <f t="shared" si="367"/>
        <v>0</v>
      </c>
      <c r="O500" s="35">
        <f t="shared" si="368"/>
        <v>0</v>
      </c>
      <c r="P500" s="35">
        <f t="shared" si="369"/>
        <v>0</v>
      </c>
      <c r="Q500" s="35">
        <f t="shared" si="370"/>
        <v>0</v>
      </c>
      <c r="R500" s="35">
        <f t="shared" si="371"/>
        <v>0</v>
      </c>
      <c r="S500" s="35">
        <f t="shared" si="372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0 DIST Classified'!H501</f>
        <v>0</v>
      </c>
      <c r="G501" s="37">
        <f t="shared" si="360"/>
        <v>0</v>
      </c>
      <c r="H501" s="37">
        <f t="shared" si="361"/>
        <v>0</v>
      </c>
      <c r="I501" s="35">
        <f t="shared" si="362"/>
        <v>0</v>
      </c>
      <c r="J501" s="35">
        <f t="shared" si="363"/>
        <v>0</v>
      </c>
      <c r="K501" s="35">
        <f t="shared" si="364"/>
        <v>0</v>
      </c>
      <c r="L501" s="35">
        <f t="shared" si="365"/>
        <v>0</v>
      </c>
      <c r="M501" s="35">
        <f t="shared" si="366"/>
        <v>0</v>
      </c>
      <c r="N501" s="35">
        <f t="shared" si="367"/>
        <v>0</v>
      </c>
      <c r="O501" s="35">
        <f t="shared" si="368"/>
        <v>0</v>
      </c>
      <c r="P501" s="35">
        <f t="shared" si="369"/>
        <v>0</v>
      </c>
      <c r="Q501" s="35">
        <f t="shared" si="370"/>
        <v>0</v>
      </c>
      <c r="R501" s="35">
        <f t="shared" si="371"/>
        <v>0</v>
      </c>
      <c r="S501" s="35">
        <f t="shared" si="372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0 DIST Classified'!H502</f>
        <v>0</v>
      </c>
      <c r="G502" s="37">
        <f t="shared" si="360"/>
        <v>0</v>
      </c>
      <c r="H502" s="37">
        <f t="shared" si="361"/>
        <v>0</v>
      </c>
      <c r="I502" s="35">
        <f t="shared" si="362"/>
        <v>0</v>
      </c>
      <c r="J502" s="35">
        <f t="shared" si="363"/>
        <v>0</v>
      </c>
      <c r="K502" s="35">
        <f t="shared" si="364"/>
        <v>0</v>
      </c>
      <c r="L502" s="35">
        <f t="shared" si="365"/>
        <v>0</v>
      </c>
      <c r="M502" s="35">
        <f t="shared" si="366"/>
        <v>0</v>
      </c>
      <c r="N502" s="35">
        <f t="shared" si="367"/>
        <v>0</v>
      </c>
      <c r="O502" s="35">
        <f t="shared" si="368"/>
        <v>0</v>
      </c>
      <c r="P502" s="35">
        <f t="shared" si="369"/>
        <v>0</v>
      </c>
      <c r="Q502" s="35">
        <f t="shared" si="370"/>
        <v>0</v>
      </c>
      <c r="R502" s="35">
        <f t="shared" si="371"/>
        <v>0</v>
      </c>
      <c r="S502" s="35">
        <f t="shared" si="372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65</v>
      </c>
      <c r="F503" s="36">
        <f>SUM(F494:F502)</f>
        <v>0</v>
      </c>
      <c r="G503" s="36">
        <f>SUM(G494:G502)</f>
        <v>0</v>
      </c>
      <c r="H503" s="36">
        <f>SUM(H494:H502)</f>
        <v>0</v>
      </c>
      <c r="I503" s="36">
        <f>SUM(I494:I502)</f>
        <v>0</v>
      </c>
      <c r="J503" s="36">
        <f t="shared" ref="J503:P503" si="373">SUM(J494:J502)</f>
        <v>0</v>
      </c>
      <c r="K503" s="36">
        <f t="shared" si="373"/>
        <v>0</v>
      </c>
      <c r="L503" s="36">
        <f t="shared" si="373"/>
        <v>0</v>
      </c>
      <c r="M503" s="36">
        <f t="shared" si="373"/>
        <v>0</v>
      </c>
      <c r="N503" s="36">
        <f t="shared" si="373"/>
        <v>0</v>
      </c>
      <c r="O503" s="36">
        <f t="shared" si="373"/>
        <v>0</v>
      </c>
      <c r="P503" s="36">
        <f t="shared" si="373"/>
        <v>0</v>
      </c>
      <c r="Q503" s="36">
        <f>SUM(Q494:Q502)</f>
        <v>0</v>
      </c>
      <c r="R503" s="36">
        <f>SUM(R494:R502)</f>
        <v>0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12</v>
      </c>
      <c r="S505" s="18"/>
    </row>
    <row r="506" spans="1:19">
      <c r="A506" s="31" t="str">
        <f>$A$2</f>
        <v>DISTRIBUTION ENERGY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17-00321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74">K$7</f>
        <v>SP</v>
      </c>
      <c r="L511" s="41" t="str">
        <f t="shared" si="374"/>
        <v>DT SEC</v>
      </c>
      <c r="M511" s="41" t="str">
        <f t="shared" si="374"/>
        <v>DT PRI</v>
      </c>
      <c r="N511" s="41" t="str">
        <f t="shared" si="374"/>
        <v>DP</v>
      </c>
      <c r="O511" s="41" t="str">
        <f t="shared" si="374"/>
        <v>TT</v>
      </c>
      <c r="P511" s="41"/>
      <c r="Q511" s="41" t="str">
        <f t="shared" si="374"/>
        <v>OTHER</v>
      </c>
      <c r="R511" s="32"/>
      <c r="S511" s="32"/>
    </row>
    <row r="512" spans="1:19">
      <c r="A512" s="32" t="s">
        <v>460</v>
      </c>
      <c r="B512" s="18"/>
      <c r="C512" s="18"/>
      <c r="D512" s="32"/>
      <c r="E512" s="18"/>
      <c r="F512" s="32" t="str">
        <f>F$8</f>
        <v>DISTRIBUT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75">K$8</f>
        <v>SECONDARY</v>
      </c>
      <c r="L512" s="41" t="str">
        <f t="shared" si="375"/>
        <v>SECONDARY</v>
      </c>
      <c r="M512" s="41" t="str">
        <f t="shared" si="375"/>
        <v>PRIMARY</v>
      </c>
      <c r="N512" s="41" t="str">
        <f t="shared" si="375"/>
        <v>PRIMARY</v>
      </c>
      <c r="O512" s="41" t="str">
        <f t="shared" si="375"/>
        <v>TRANSMISSION</v>
      </c>
      <c r="P512" s="41" t="str">
        <f t="shared" si="375"/>
        <v>LT</v>
      </c>
      <c r="Q512" s="41" t="str">
        <f t="shared" si="375"/>
        <v>WATER</v>
      </c>
      <c r="R512" s="32" t="str">
        <f>R8</f>
        <v>TOTAL</v>
      </c>
      <c r="S512" s="32" t="str">
        <f t="shared" si="375"/>
        <v>ALL</v>
      </c>
    </row>
    <row r="513" spans="1:19">
      <c r="A513" s="34" t="s">
        <v>461</v>
      </c>
      <c r="B513" s="33" t="s">
        <v>42</v>
      </c>
      <c r="C513" s="33"/>
      <c r="D513" s="34" t="s">
        <v>259</v>
      </c>
      <c r="E513" s="33"/>
      <c r="F513" s="32" t="str">
        <f>F$9</f>
        <v>ENERGY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76">K$9</f>
        <v>DISTRIBUTION</v>
      </c>
      <c r="L513" s="41" t="str">
        <f t="shared" si="376"/>
        <v>DISTRIBUTION</v>
      </c>
      <c r="M513" s="41" t="str">
        <f t="shared" si="376"/>
        <v>DISTRIBUTION</v>
      </c>
      <c r="N513" s="41" t="str">
        <f t="shared" si="376"/>
        <v>DISTRIBUTION</v>
      </c>
      <c r="O513" s="41" t="str">
        <f t="shared" si="376"/>
        <v>TIME OF DAY</v>
      </c>
      <c r="P513" s="41" t="str">
        <f t="shared" si="376"/>
        <v>LIGHTING</v>
      </c>
      <c r="Q513" s="41" t="str">
        <f t="shared" si="376"/>
        <v>PUMPING</v>
      </c>
      <c r="R513" s="32" t="str">
        <f>R9</f>
        <v>AT ISSUE</v>
      </c>
      <c r="S513" s="32" t="str">
        <f t="shared" si="376"/>
        <v>OTHER</v>
      </c>
    </row>
    <row r="514" spans="1:19">
      <c r="C514" s="162" t="s">
        <v>411</v>
      </c>
      <c r="D514" s="32"/>
      <c r="E514" s="18"/>
      <c r="F514" s="524"/>
      <c r="G514" s="524">
        <f>G$10</f>
        <v>3</v>
      </c>
      <c r="H514" s="524">
        <f>H$10</f>
        <v>4</v>
      </c>
      <c r="I514" s="524">
        <f>I$10</f>
        <v>5</v>
      </c>
      <c r="J514" s="524">
        <f>J$10</f>
        <v>6</v>
      </c>
      <c r="K514" s="524">
        <f t="shared" ref="K514:Q514" si="377">K$10</f>
        <v>7</v>
      </c>
      <c r="L514" s="524">
        <f t="shared" si="377"/>
        <v>8</v>
      </c>
      <c r="M514" s="524">
        <f t="shared" si="377"/>
        <v>9</v>
      </c>
      <c r="N514" s="524">
        <f t="shared" si="377"/>
        <v>10</v>
      </c>
      <c r="O514" s="524">
        <f t="shared" si="377"/>
        <v>11</v>
      </c>
      <c r="P514" s="524">
        <f t="shared" si="377"/>
        <v>12</v>
      </c>
      <c r="Q514" s="524">
        <f t="shared" si="377"/>
        <v>13</v>
      </c>
      <c r="R514" s="504"/>
      <c r="S514" s="504" t="s">
        <v>265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0 DIST Classified'!H516</f>
        <v>0</v>
      </c>
      <c r="G516" s="37">
        <f>F516-SUM(H516:Q516)</f>
        <v>0</v>
      </c>
      <c r="H516" s="37">
        <f>ROUND(F516*VLOOKUP(D516,ALLOCTABLE_Distr_Energy,$H$10,FALSE),0)</f>
        <v>0</v>
      </c>
      <c r="I516" s="37">
        <f>ROUND(F516*VLOOKUP(D516,ALLOCTABLE_Distr_Energy,$I$10,FALSE),0)</f>
        <v>0</v>
      </c>
      <c r="J516" s="37">
        <f>ROUND(F516*VLOOKUP(D516,ALLOCTABLE_Distr_Energy,$J$10,FALSE),0)</f>
        <v>0</v>
      </c>
      <c r="K516" s="37">
        <f>ROUND(F516*VLOOKUP(D516,ALLOCTABLE_Distr_Energy,$K$10,FALSE),0)</f>
        <v>0</v>
      </c>
      <c r="L516" s="37">
        <f>ROUND(F516*VLOOKUP(D516,ALLOCTABLE_Distr_Energy,$L$10,FALSE),0)</f>
        <v>0</v>
      </c>
      <c r="M516" s="37">
        <f>ROUND(F516*VLOOKUP(D516,ALLOCTABLE_Distr_Energy,$M$10,FALSE),0)</f>
        <v>0</v>
      </c>
      <c r="N516" s="37">
        <f>ROUND(F516*VLOOKUP(D516,ALLOCTABLE_Distr_Energy,$N$10,FALSE),0)</f>
        <v>0</v>
      </c>
      <c r="O516" s="37">
        <f>ROUND(F516*VLOOKUP(D516,ALLOCTABLE_Distr_Energy,$O$10,FALSE),0)</f>
        <v>0</v>
      </c>
      <c r="P516" s="37">
        <f>ROUND(F516*VLOOKUP(D516,ALLOCTABLE_Distr_Energy,$P$10,FALSE),0)</f>
        <v>0</v>
      </c>
      <c r="Q516" s="37">
        <f>ROUND(F516*VLOOKUP(D516,ALLOCTABLE_Distr_Energy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0 DIST Classified'!H517</f>
        <v>0</v>
      </c>
      <c r="G517" s="37">
        <f>F517-SUM(H517:Q517)</f>
        <v>0</v>
      </c>
      <c r="H517" s="37">
        <f>ROUND(F517*VLOOKUP(D517,ALLOCTABLE_Distr_Energy,$H$10,FALSE),0)</f>
        <v>0</v>
      </c>
      <c r="I517" s="37">
        <f>ROUND(F517*VLOOKUP(D517,ALLOCTABLE_Distr_Energy,$I$10,FALSE),0)</f>
        <v>0</v>
      </c>
      <c r="J517" s="37">
        <f>ROUND(F517*VLOOKUP(D517,ALLOCTABLE_Distr_Energy,$J$10,FALSE),0)</f>
        <v>0</v>
      </c>
      <c r="K517" s="37">
        <f>ROUND(F517*VLOOKUP(D517,ALLOCTABLE_Distr_Energy,$K$10,FALSE),0)</f>
        <v>0</v>
      </c>
      <c r="L517" s="37">
        <f>ROUND(F517*VLOOKUP(D517,ALLOCTABLE_Distr_Energy,$L$10,FALSE),0)</f>
        <v>0</v>
      </c>
      <c r="M517" s="37">
        <f>ROUND(F517*VLOOKUP(D517,ALLOCTABLE_Distr_Energy,$M$10,FALSE),0)</f>
        <v>0</v>
      </c>
      <c r="N517" s="37">
        <f>ROUND(F517*VLOOKUP(D517,ALLOCTABLE_Distr_Energy,$N$10,FALSE),0)</f>
        <v>0</v>
      </c>
      <c r="O517" s="37">
        <f>ROUND(F517*VLOOKUP(D517,ALLOCTABLE_Distr_Energy,$O$10,FALSE),0)</f>
        <v>0</v>
      </c>
      <c r="P517" s="37">
        <f>ROUND(F517*VLOOKUP(D517,ALLOCTABLE_Distr_Energy,$P$10,FALSE),0)</f>
        <v>0</v>
      </c>
      <c r="Q517" s="37">
        <f>ROUND(F517*VLOOKUP(D517,ALLOCTABLE_Distr_Energy,$Q$10,FALSE),0)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65</v>
      </c>
      <c r="F518" s="36">
        <f>SUM(F516:F517)</f>
        <v>0</v>
      </c>
      <c r="G518" s="36">
        <f t="shared" ref="G518:S518" si="378">SUM(G516:G517)</f>
        <v>0</v>
      </c>
      <c r="H518" s="36">
        <f t="shared" si="378"/>
        <v>0</v>
      </c>
      <c r="I518" s="36">
        <f t="shared" si="378"/>
        <v>0</v>
      </c>
      <c r="J518" s="36">
        <f t="shared" ref="J518:P518" si="379">SUM(J516:J517)</f>
        <v>0</v>
      </c>
      <c r="K518" s="36">
        <f t="shared" si="379"/>
        <v>0</v>
      </c>
      <c r="L518" s="36">
        <f t="shared" si="379"/>
        <v>0</v>
      </c>
      <c r="M518" s="36">
        <f t="shared" si="379"/>
        <v>0</v>
      </c>
      <c r="N518" s="36">
        <f t="shared" si="379"/>
        <v>0</v>
      </c>
      <c r="O518" s="36">
        <f t="shared" si="379"/>
        <v>0</v>
      </c>
      <c r="P518" s="36">
        <f t="shared" si="379"/>
        <v>0</v>
      </c>
      <c r="Q518" s="36">
        <f t="shared" si="378"/>
        <v>0</v>
      </c>
      <c r="R518" s="36">
        <f t="shared" si="378"/>
        <v>0</v>
      </c>
      <c r="S518" s="36">
        <f t="shared" si="378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65</v>
      </c>
      <c r="F521" s="82">
        <f>'FR-16(7)(v)-10 DIST Classified'!H521</f>
        <v>0</v>
      </c>
      <c r="G521" s="37">
        <f>F521-SUM(H521:Q521)</f>
        <v>0</v>
      </c>
      <c r="H521" s="37">
        <f>ROUND(F521*VLOOKUP(D521,ALLOCTABLE_Distr_Energy,$H$10,FALSE),0)</f>
        <v>0</v>
      </c>
      <c r="I521" s="37">
        <f>ROUND(F521*VLOOKUP(D521,ALLOCTABLE_Distr_Energy,$I$10,FALSE),0)</f>
        <v>0</v>
      </c>
      <c r="J521" s="37">
        <f>ROUND(F521*VLOOKUP(D521,ALLOCTABLE_Distr_Energy,$J$10,FALSE),0)</f>
        <v>0</v>
      </c>
      <c r="K521" s="37">
        <f>ROUND(F521*VLOOKUP(D521,ALLOCTABLE_Distr_Energy,$K$10,FALSE),0)</f>
        <v>0</v>
      </c>
      <c r="L521" s="37">
        <f>ROUND(F521*VLOOKUP(D521,ALLOCTABLE_Distr_Energy,$L$10,FALSE),0)</f>
        <v>0</v>
      </c>
      <c r="M521" s="37">
        <f>ROUND(F521*VLOOKUP(D521,ALLOCTABLE_Distr_Energy,$M$10,FALSE),0)</f>
        <v>0</v>
      </c>
      <c r="N521" s="37">
        <f>ROUND(F521*VLOOKUP(D521,ALLOCTABLE_Distr_Energy,$N$10,FALSE),0)</f>
        <v>0</v>
      </c>
      <c r="O521" s="37">
        <f>ROUND(F521*VLOOKUP(D521,ALLOCTABLE_Distr_Energy,$O$10,FALSE),0)</f>
        <v>0</v>
      </c>
      <c r="P521" s="37">
        <f>ROUND(F521*VLOOKUP(D521,ALLOCTABLE_Distr_Energy,$P$10,FALSE),0)</f>
        <v>0</v>
      </c>
      <c r="Q521" s="37">
        <f>ROUND(F521*VLOOKUP(D521,ALLOCTABLE_Distr_Energy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65</v>
      </c>
      <c r="F522" s="36">
        <f>SUM(F520:F521)</f>
        <v>0</v>
      </c>
      <c r="G522" s="36">
        <f>SUM(G520:G521)</f>
        <v>0</v>
      </c>
      <c r="H522" s="36">
        <f>SUM(H520:H521)</f>
        <v>0</v>
      </c>
      <c r="I522" s="36">
        <f>SUM(I520:I521)</f>
        <v>0</v>
      </c>
      <c r="J522" s="36">
        <f t="shared" ref="J522:P522" si="380">SUM(J520:J521)</f>
        <v>0</v>
      </c>
      <c r="K522" s="36">
        <f t="shared" si="380"/>
        <v>0</v>
      </c>
      <c r="L522" s="36">
        <f t="shared" si="380"/>
        <v>0</v>
      </c>
      <c r="M522" s="36">
        <f t="shared" si="380"/>
        <v>0</v>
      </c>
      <c r="N522" s="36">
        <f t="shared" si="380"/>
        <v>0</v>
      </c>
      <c r="O522" s="36">
        <f t="shared" si="380"/>
        <v>0</v>
      </c>
      <c r="P522" s="36">
        <f t="shared" si="380"/>
        <v>0</v>
      </c>
      <c r="Q522" s="36">
        <f>SUM(Q520:Q521)</f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0 DIST Classified'!H525</f>
        <v>0</v>
      </c>
      <c r="G525" s="37">
        <f t="shared" ref="G525:G531" si="381">F525-SUM(H525:Q525)</f>
        <v>0</v>
      </c>
      <c r="H525" s="37">
        <f t="shared" ref="H525:H531" si="382">ROUND(F525*VLOOKUP(D525,ALLOCTABLE_Distr_Energy,$H$10,FALSE),0)</f>
        <v>0</v>
      </c>
      <c r="I525" s="37">
        <f t="shared" ref="I525:I531" si="383">ROUND(F525*VLOOKUP(D525,ALLOCTABLE_Distr_Energy,$I$10,FALSE),0)</f>
        <v>0</v>
      </c>
      <c r="J525" s="37">
        <f t="shared" ref="J525:J531" si="384">ROUND(F525*VLOOKUP(D525,ALLOCTABLE_Distr_Energy,$J$10,FALSE),0)</f>
        <v>0</v>
      </c>
      <c r="K525" s="37">
        <f t="shared" ref="K525:K531" si="385">ROUND(F525*VLOOKUP(D525,ALLOCTABLE_Distr_Energy,$K$10,FALSE),0)</f>
        <v>0</v>
      </c>
      <c r="L525" s="37">
        <f t="shared" ref="L525:L531" si="386">ROUND(F525*VLOOKUP(D525,ALLOCTABLE_Distr_Energy,$L$10,FALSE),0)</f>
        <v>0</v>
      </c>
      <c r="M525" s="37">
        <f t="shared" ref="M525:M531" si="387">ROUND(F525*VLOOKUP(D525,ALLOCTABLE_Distr_Energy,$M$10,FALSE),0)</f>
        <v>0</v>
      </c>
      <c r="N525" s="37">
        <f t="shared" ref="N525:N531" si="388">ROUND(F525*VLOOKUP(D525,ALLOCTABLE_Distr_Energy,$N$10,FALSE),0)</f>
        <v>0</v>
      </c>
      <c r="O525" s="37">
        <f t="shared" ref="O525:O531" si="389">ROUND(F525*VLOOKUP(D525,ALLOCTABLE_Distr_Energy,$O$10,FALSE),0)</f>
        <v>0</v>
      </c>
      <c r="P525" s="37">
        <f t="shared" ref="P525:P531" si="390">ROUND(F525*VLOOKUP(D525,ALLOCTABLE_Distr_Energy,$P$10,FALSE),0)</f>
        <v>0</v>
      </c>
      <c r="Q525" s="37">
        <f t="shared" ref="Q525:Q531" si="391">ROUND(F525*VLOOKUP(D525,ALLOCTABLE_Distr_Energy,$Q$10,FALSE),0)</f>
        <v>0</v>
      </c>
      <c r="R525" s="35">
        <f t="shared" ref="R525:R531" si="392">SUM(G525:Q525)</f>
        <v>0</v>
      </c>
      <c r="S525" s="35">
        <f t="shared" ref="S525:S531" si="393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0 DIST Classified'!H526</f>
        <v>0</v>
      </c>
      <c r="G526" s="37">
        <f t="shared" si="381"/>
        <v>0</v>
      </c>
      <c r="H526" s="37">
        <f t="shared" si="382"/>
        <v>0</v>
      </c>
      <c r="I526" s="37">
        <f t="shared" si="383"/>
        <v>0</v>
      </c>
      <c r="J526" s="37">
        <f t="shared" si="384"/>
        <v>0</v>
      </c>
      <c r="K526" s="37">
        <f t="shared" si="385"/>
        <v>0</v>
      </c>
      <c r="L526" s="37">
        <f t="shared" si="386"/>
        <v>0</v>
      </c>
      <c r="M526" s="37">
        <f t="shared" si="387"/>
        <v>0</v>
      </c>
      <c r="N526" s="37">
        <f t="shared" si="388"/>
        <v>0</v>
      </c>
      <c r="O526" s="37">
        <f t="shared" si="389"/>
        <v>0</v>
      </c>
      <c r="P526" s="37">
        <f t="shared" si="390"/>
        <v>0</v>
      </c>
      <c r="Q526" s="37">
        <f t="shared" si="391"/>
        <v>0</v>
      </c>
      <c r="R526" s="35">
        <f t="shared" si="392"/>
        <v>0</v>
      </c>
      <c r="S526" s="35">
        <f t="shared" si="393"/>
        <v>0</v>
      </c>
    </row>
    <row r="527" spans="1:19">
      <c r="A527" s="21">
        <v>13</v>
      </c>
      <c r="C527" s="20" t="s">
        <v>574</v>
      </c>
      <c r="D527" s="32" t="str">
        <f>'FR-16(7)(v)-1 Functional'!D527</f>
        <v>T349</v>
      </c>
      <c r="E527" s="18"/>
      <c r="F527" s="82">
        <f>'FR-16(7)(v)-10 DIST Classified'!H527</f>
        <v>0</v>
      </c>
      <c r="G527" s="37">
        <f t="shared" si="381"/>
        <v>0</v>
      </c>
      <c r="H527" s="37">
        <f t="shared" si="382"/>
        <v>0</v>
      </c>
      <c r="I527" s="37">
        <f t="shared" si="383"/>
        <v>0</v>
      </c>
      <c r="J527" s="37">
        <f t="shared" si="384"/>
        <v>0</v>
      </c>
      <c r="K527" s="37">
        <f t="shared" si="385"/>
        <v>0</v>
      </c>
      <c r="L527" s="37">
        <f t="shared" si="386"/>
        <v>0</v>
      </c>
      <c r="M527" s="37">
        <f t="shared" si="387"/>
        <v>0</v>
      </c>
      <c r="N527" s="37">
        <f t="shared" si="388"/>
        <v>0</v>
      </c>
      <c r="O527" s="37">
        <f t="shared" si="389"/>
        <v>0</v>
      </c>
      <c r="P527" s="37">
        <f t="shared" si="390"/>
        <v>0</v>
      </c>
      <c r="Q527" s="37">
        <f t="shared" si="391"/>
        <v>0</v>
      </c>
      <c r="R527" s="35">
        <f>SUM(G527:Q527)</f>
        <v>0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0 DIST Classified'!H528</f>
        <v>0</v>
      </c>
      <c r="G528" s="37">
        <f t="shared" si="381"/>
        <v>0</v>
      </c>
      <c r="H528" s="37">
        <f t="shared" si="382"/>
        <v>0</v>
      </c>
      <c r="I528" s="37">
        <f t="shared" si="383"/>
        <v>0</v>
      </c>
      <c r="J528" s="37">
        <f t="shared" si="384"/>
        <v>0</v>
      </c>
      <c r="K528" s="37">
        <f t="shared" si="385"/>
        <v>0</v>
      </c>
      <c r="L528" s="37">
        <f t="shared" si="386"/>
        <v>0</v>
      </c>
      <c r="M528" s="37">
        <f t="shared" si="387"/>
        <v>0</v>
      </c>
      <c r="N528" s="37">
        <f t="shared" si="388"/>
        <v>0</v>
      </c>
      <c r="O528" s="37">
        <f t="shared" si="389"/>
        <v>0</v>
      </c>
      <c r="P528" s="37">
        <f t="shared" si="390"/>
        <v>0</v>
      </c>
      <c r="Q528" s="37">
        <f t="shared" si="391"/>
        <v>0</v>
      </c>
      <c r="R528" s="35">
        <f t="shared" si="392"/>
        <v>0</v>
      </c>
      <c r="S528" s="35">
        <f t="shared" si="393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0 DIST Classified'!H529</f>
        <v>0</v>
      </c>
      <c r="G529" s="37">
        <f t="shared" si="381"/>
        <v>0</v>
      </c>
      <c r="H529" s="37">
        <f t="shared" si="382"/>
        <v>0</v>
      </c>
      <c r="I529" s="37">
        <f t="shared" si="383"/>
        <v>0</v>
      </c>
      <c r="J529" s="37">
        <f t="shared" si="384"/>
        <v>0</v>
      </c>
      <c r="K529" s="37">
        <f t="shared" si="385"/>
        <v>0</v>
      </c>
      <c r="L529" s="37">
        <f t="shared" si="386"/>
        <v>0</v>
      </c>
      <c r="M529" s="37">
        <f t="shared" si="387"/>
        <v>0</v>
      </c>
      <c r="N529" s="37">
        <f t="shared" si="388"/>
        <v>0</v>
      </c>
      <c r="O529" s="37">
        <f t="shared" si="389"/>
        <v>0</v>
      </c>
      <c r="P529" s="37">
        <f t="shared" si="390"/>
        <v>0</v>
      </c>
      <c r="Q529" s="37">
        <f t="shared" si="391"/>
        <v>0</v>
      </c>
      <c r="R529" s="35">
        <f t="shared" si="392"/>
        <v>0</v>
      </c>
      <c r="S529" s="35">
        <f t="shared" si="393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0 DIST Classified'!H530</f>
        <v>0</v>
      </c>
      <c r="G530" s="37">
        <f t="shared" si="381"/>
        <v>0</v>
      </c>
      <c r="H530" s="37">
        <f t="shared" si="382"/>
        <v>0</v>
      </c>
      <c r="I530" s="37">
        <f t="shared" si="383"/>
        <v>0</v>
      </c>
      <c r="J530" s="37">
        <f t="shared" si="384"/>
        <v>0</v>
      </c>
      <c r="K530" s="37">
        <f t="shared" si="385"/>
        <v>0</v>
      </c>
      <c r="L530" s="37">
        <f t="shared" si="386"/>
        <v>0</v>
      </c>
      <c r="M530" s="37">
        <f t="shared" si="387"/>
        <v>0</v>
      </c>
      <c r="N530" s="37">
        <f t="shared" si="388"/>
        <v>0</v>
      </c>
      <c r="O530" s="37">
        <f t="shared" si="389"/>
        <v>0</v>
      </c>
      <c r="P530" s="37">
        <f t="shared" si="390"/>
        <v>0</v>
      </c>
      <c r="Q530" s="37">
        <f t="shared" si="391"/>
        <v>0</v>
      </c>
      <c r="R530" s="35">
        <f t="shared" si="392"/>
        <v>0</v>
      </c>
      <c r="S530" s="35">
        <f t="shared" si="393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0 DIST Classified'!H531</f>
        <v>0</v>
      </c>
      <c r="G531" s="37">
        <f t="shared" si="381"/>
        <v>0</v>
      </c>
      <c r="H531" s="37">
        <f t="shared" si="382"/>
        <v>0</v>
      </c>
      <c r="I531" s="37">
        <f t="shared" si="383"/>
        <v>0</v>
      </c>
      <c r="J531" s="37">
        <f t="shared" si="384"/>
        <v>0</v>
      </c>
      <c r="K531" s="37">
        <f t="shared" si="385"/>
        <v>0</v>
      </c>
      <c r="L531" s="37">
        <f t="shared" si="386"/>
        <v>0</v>
      </c>
      <c r="M531" s="37">
        <f t="shared" si="387"/>
        <v>0</v>
      </c>
      <c r="N531" s="37">
        <f t="shared" si="388"/>
        <v>0</v>
      </c>
      <c r="O531" s="37">
        <f t="shared" si="389"/>
        <v>0</v>
      </c>
      <c r="P531" s="37">
        <f t="shared" si="390"/>
        <v>0</v>
      </c>
      <c r="Q531" s="37">
        <f t="shared" si="391"/>
        <v>0</v>
      </c>
      <c r="R531" s="97">
        <f t="shared" si="392"/>
        <v>0</v>
      </c>
      <c r="S531" s="97">
        <f t="shared" si="393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65</v>
      </c>
      <c r="E532" s="18"/>
      <c r="F532" s="98">
        <f>SUM(F525:F531)</f>
        <v>0</v>
      </c>
      <c r="G532" s="926">
        <f>SUM(G525:G531)</f>
        <v>0</v>
      </c>
      <c r="H532" s="926">
        <f>SUM(H525:H531)</f>
        <v>0</v>
      </c>
      <c r="I532" s="926">
        <f>SUM(I525:I531)</f>
        <v>0</v>
      </c>
      <c r="J532" s="926">
        <f t="shared" ref="J532:P532" si="394">SUM(J525:J531)</f>
        <v>0</v>
      </c>
      <c r="K532" s="926">
        <f t="shared" si="394"/>
        <v>0</v>
      </c>
      <c r="L532" s="926">
        <f t="shared" si="394"/>
        <v>0</v>
      </c>
      <c r="M532" s="926">
        <f t="shared" si="394"/>
        <v>0</v>
      </c>
      <c r="N532" s="926">
        <f t="shared" si="394"/>
        <v>0</v>
      </c>
      <c r="O532" s="926">
        <f t="shared" si="394"/>
        <v>0</v>
      </c>
      <c r="P532" s="926">
        <f t="shared" si="394"/>
        <v>0</v>
      </c>
      <c r="Q532" s="926">
        <f>SUM(Q525:Q531)</f>
        <v>0</v>
      </c>
      <c r="R532" s="81">
        <f>SUM(R525:R531)</f>
        <v>0</v>
      </c>
      <c r="S532" s="81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0 DIST Classified'!H533</f>
        <v>0</v>
      </c>
      <c r="G533" s="37">
        <f t="shared" ref="G533:G546" si="395">F533-SUM(H533:Q533)</f>
        <v>0</v>
      </c>
      <c r="H533" s="37">
        <f t="shared" ref="H533:H546" si="396">ROUND(F533*VLOOKUP(D533,ALLOCTABLE_Distr_Energy,$H$10,FALSE),0)</f>
        <v>0</v>
      </c>
      <c r="I533" s="37">
        <f t="shared" ref="I533:I546" si="397">ROUND(F533*VLOOKUP(D533,ALLOCTABLE_Distr_Energy,$I$10,FALSE),0)</f>
        <v>0</v>
      </c>
      <c r="J533" s="37">
        <f t="shared" ref="J533:J546" si="398">ROUND(F533*VLOOKUP(D533,ALLOCTABLE_Distr_Energy,$J$10,FALSE),0)</f>
        <v>0</v>
      </c>
      <c r="K533" s="37">
        <f t="shared" ref="K533:K546" si="399">ROUND(F533*VLOOKUP(D533,ALLOCTABLE_Distr_Energy,$K$10,FALSE),0)</f>
        <v>0</v>
      </c>
      <c r="L533" s="37">
        <f t="shared" ref="L533:L546" si="400">ROUND(F533*VLOOKUP(D533,ALLOCTABLE_Distr_Energy,$L$10,FALSE),0)</f>
        <v>0</v>
      </c>
      <c r="M533" s="37">
        <f t="shared" ref="M533:M546" si="401">ROUND(F533*VLOOKUP(D533,ALLOCTABLE_Distr_Energy,$M$10,FALSE),0)</f>
        <v>0</v>
      </c>
      <c r="N533" s="37">
        <f t="shared" ref="N533:N546" si="402">ROUND(F533*VLOOKUP(D533,ALLOCTABLE_Distr_Energy,$N$10,FALSE),0)</f>
        <v>0</v>
      </c>
      <c r="O533" s="37">
        <f t="shared" ref="O533:O546" si="403">ROUND(F533*VLOOKUP(D533,ALLOCTABLE_Distr_Energy,$O$10,FALSE),0)</f>
        <v>0</v>
      </c>
      <c r="P533" s="37">
        <f t="shared" ref="P533:P546" si="404">ROUND(F533*VLOOKUP(D533,ALLOCTABLE_Distr_Energy,$P$10,FALSE),0)</f>
        <v>0</v>
      </c>
      <c r="Q533" s="37">
        <f t="shared" ref="Q533:Q546" si="405">ROUND(F533*VLOOKUP(D533,ALLOCTABLE_Distr_Energy,$Q$10,FALSE),0)</f>
        <v>0</v>
      </c>
      <c r="R533" s="35">
        <f t="shared" ref="R533:R546" si="406">SUM(G533:Q533)</f>
        <v>0</v>
      </c>
      <c r="S533" s="35">
        <f t="shared" ref="S533:S546" si="407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0 DIST Classified'!H534</f>
        <v>0</v>
      </c>
      <c r="G534" s="37">
        <f t="shared" si="395"/>
        <v>0</v>
      </c>
      <c r="H534" s="37">
        <f t="shared" si="396"/>
        <v>0</v>
      </c>
      <c r="I534" s="37">
        <f t="shared" si="397"/>
        <v>0</v>
      </c>
      <c r="J534" s="37">
        <f t="shared" si="398"/>
        <v>0</v>
      </c>
      <c r="K534" s="37">
        <f t="shared" si="399"/>
        <v>0</v>
      </c>
      <c r="L534" s="37">
        <f t="shared" si="400"/>
        <v>0</v>
      </c>
      <c r="M534" s="37">
        <f t="shared" si="401"/>
        <v>0</v>
      </c>
      <c r="N534" s="37">
        <f t="shared" si="402"/>
        <v>0</v>
      </c>
      <c r="O534" s="37">
        <f t="shared" si="403"/>
        <v>0</v>
      </c>
      <c r="P534" s="37">
        <f t="shared" si="404"/>
        <v>0</v>
      </c>
      <c r="Q534" s="37">
        <f t="shared" si="405"/>
        <v>0</v>
      </c>
      <c r="R534" s="35">
        <f t="shared" si="406"/>
        <v>0</v>
      </c>
      <c r="S534" s="35">
        <f t="shared" si="407"/>
        <v>0</v>
      </c>
    </row>
    <row r="535" spans="1:19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0 DIST Classified'!H535</f>
        <v>0</v>
      </c>
      <c r="G535" s="37">
        <f t="shared" si="395"/>
        <v>0</v>
      </c>
      <c r="H535" s="37">
        <f t="shared" si="396"/>
        <v>0</v>
      </c>
      <c r="I535" s="37">
        <f t="shared" si="397"/>
        <v>0</v>
      </c>
      <c r="J535" s="37">
        <f t="shared" si="398"/>
        <v>0</v>
      </c>
      <c r="K535" s="37">
        <f t="shared" si="399"/>
        <v>0</v>
      </c>
      <c r="L535" s="37">
        <f t="shared" si="400"/>
        <v>0</v>
      </c>
      <c r="M535" s="37">
        <f t="shared" si="401"/>
        <v>0</v>
      </c>
      <c r="N535" s="37">
        <f t="shared" si="402"/>
        <v>0</v>
      </c>
      <c r="O535" s="37">
        <f t="shared" si="403"/>
        <v>0</v>
      </c>
      <c r="P535" s="37">
        <f t="shared" si="404"/>
        <v>0</v>
      </c>
      <c r="Q535" s="37">
        <f t="shared" si="405"/>
        <v>0</v>
      </c>
      <c r="R535" s="35">
        <f t="shared" si="406"/>
        <v>0</v>
      </c>
      <c r="S535" s="35">
        <f t="shared" si="407"/>
        <v>0</v>
      </c>
    </row>
    <row r="536" spans="1:19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0 DIST Classified'!H536</f>
        <v>0</v>
      </c>
      <c r="G536" s="37">
        <f t="shared" si="395"/>
        <v>0</v>
      </c>
      <c r="H536" s="37">
        <f t="shared" si="396"/>
        <v>0</v>
      </c>
      <c r="I536" s="37">
        <f t="shared" si="397"/>
        <v>0</v>
      </c>
      <c r="J536" s="37">
        <f t="shared" si="398"/>
        <v>0</v>
      </c>
      <c r="K536" s="37">
        <f t="shared" si="399"/>
        <v>0</v>
      </c>
      <c r="L536" s="37">
        <f t="shared" si="400"/>
        <v>0</v>
      </c>
      <c r="M536" s="37">
        <f t="shared" si="401"/>
        <v>0</v>
      </c>
      <c r="N536" s="37">
        <f t="shared" si="402"/>
        <v>0</v>
      </c>
      <c r="O536" s="37">
        <f t="shared" si="403"/>
        <v>0</v>
      </c>
      <c r="P536" s="37">
        <f t="shared" si="404"/>
        <v>0</v>
      </c>
      <c r="Q536" s="37">
        <f t="shared" si="405"/>
        <v>0</v>
      </c>
      <c r="R536" s="35">
        <f t="shared" si="406"/>
        <v>0</v>
      </c>
      <c r="S536" s="35">
        <f t="shared" si="407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0 DIST Classified'!H537</f>
        <v>0</v>
      </c>
      <c r="G537" s="37">
        <f t="shared" si="395"/>
        <v>0</v>
      </c>
      <c r="H537" s="37">
        <f t="shared" si="396"/>
        <v>0</v>
      </c>
      <c r="I537" s="37">
        <f t="shared" si="397"/>
        <v>0</v>
      </c>
      <c r="J537" s="37">
        <f t="shared" si="398"/>
        <v>0</v>
      </c>
      <c r="K537" s="37">
        <f t="shared" si="399"/>
        <v>0</v>
      </c>
      <c r="L537" s="37">
        <f t="shared" si="400"/>
        <v>0</v>
      </c>
      <c r="M537" s="37">
        <f t="shared" si="401"/>
        <v>0</v>
      </c>
      <c r="N537" s="37">
        <f t="shared" si="402"/>
        <v>0</v>
      </c>
      <c r="O537" s="37">
        <f t="shared" si="403"/>
        <v>0</v>
      </c>
      <c r="P537" s="37">
        <f t="shared" si="404"/>
        <v>0</v>
      </c>
      <c r="Q537" s="37">
        <f t="shared" si="405"/>
        <v>0</v>
      </c>
      <c r="R537" s="35">
        <f t="shared" si="406"/>
        <v>0</v>
      </c>
      <c r="S537" s="35">
        <f t="shared" si="407"/>
        <v>0</v>
      </c>
    </row>
    <row r="538" spans="1:19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0 DIST Classified'!H538</f>
        <v>0</v>
      </c>
      <c r="G538" s="37">
        <f t="shared" si="395"/>
        <v>0</v>
      </c>
      <c r="H538" s="37">
        <f t="shared" si="396"/>
        <v>0</v>
      </c>
      <c r="I538" s="37">
        <f t="shared" si="397"/>
        <v>0</v>
      </c>
      <c r="J538" s="37">
        <f t="shared" si="398"/>
        <v>0</v>
      </c>
      <c r="K538" s="37">
        <f t="shared" si="399"/>
        <v>0</v>
      </c>
      <c r="L538" s="37">
        <f t="shared" si="400"/>
        <v>0</v>
      </c>
      <c r="M538" s="37">
        <f t="shared" si="401"/>
        <v>0</v>
      </c>
      <c r="N538" s="37">
        <f t="shared" si="402"/>
        <v>0</v>
      </c>
      <c r="O538" s="37">
        <f t="shared" si="403"/>
        <v>0</v>
      </c>
      <c r="P538" s="37">
        <f t="shared" si="404"/>
        <v>0</v>
      </c>
      <c r="Q538" s="37">
        <f t="shared" si="405"/>
        <v>0</v>
      </c>
      <c r="R538" s="35">
        <f t="shared" si="406"/>
        <v>0</v>
      </c>
      <c r="S538" s="35">
        <f t="shared" si="407"/>
        <v>0</v>
      </c>
    </row>
    <row r="539" spans="1:19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0 DIST Classified'!H539</f>
        <v>0</v>
      </c>
      <c r="G539" s="37">
        <f t="shared" si="395"/>
        <v>0</v>
      </c>
      <c r="H539" s="37">
        <f t="shared" si="396"/>
        <v>0</v>
      </c>
      <c r="I539" s="37">
        <f t="shared" si="397"/>
        <v>0</v>
      </c>
      <c r="J539" s="37">
        <f t="shared" si="398"/>
        <v>0</v>
      </c>
      <c r="K539" s="37">
        <f t="shared" si="399"/>
        <v>0</v>
      </c>
      <c r="L539" s="37">
        <f t="shared" si="400"/>
        <v>0</v>
      </c>
      <c r="M539" s="37">
        <f t="shared" si="401"/>
        <v>0</v>
      </c>
      <c r="N539" s="37">
        <f t="shared" si="402"/>
        <v>0</v>
      </c>
      <c r="O539" s="37">
        <f t="shared" si="403"/>
        <v>0</v>
      </c>
      <c r="P539" s="37">
        <f t="shared" si="404"/>
        <v>0</v>
      </c>
      <c r="Q539" s="37">
        <f t="shared" si="405"/>
        <v>0</v>
      </c>
      <c r="R539" s="35">
        <f t="shared" si="406"/>
        <v>0</v>
      </c>
      <c r="S539" s="35">
        <f t="shared" si="407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0 DIST Classified'!H540</f>
        <v>0</v>
      </c>
      <c r="G540" s="37">
        <f t="shared" si="395"/>
        <v>0</v>
      </c>
      <c r="H540" s="37">
        <f t="shared" si="396"/>
        <v>0</v>
      </c>
      <c r="I540" s="37">
        <f t="shared" si="397"/>
        <v>0</v>
      </c>
      <c r="J540" s="37">
        <f t="shared" si="398"/>
        <v>0</v>
      </c>
      <c r="K540" s="37">
        <f t="shared" si="399"/>
        <v>0</v>
      </c>
      <c r="L540" s="37">
        <f t="shared" si="400"/>
        <v>0</v>
      </c>
      <c r="M540" s="37">
        <f t="shared" si="401"/>
        <v>0</v>
      </c>
      <c r="N540" s="37">
        <f t="shared" si="402"/>
        <v>0</v>
      </c>
      <c r="O540" s="37">
        <f t="shared" si="403"/>
        <v>0</v>
      </c>
      <c r="P540" s="37">
        <f t="shared" si="404"/>
        <v>0</v>
      </c>
      <c r="Q540" s="37">
        <f t="shared" si="405"/>
        <v>0</v>
      </c>
      <c r="R540" s="35">
        <f t="shared" si="406"/>
        <v>0</v>
      </c>
      <c r="S540" s="35">
        <f t="shared" si="407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0 DIST Classified'!H541</f>
        <v>0</v>
      </c>
      <c r="G541" s="37">
        <f t="shared" si="395"/>
        <v>0</v>
      </c>
      <c r="H541" s="37">
        <f t="shared" si="396"/>
        <v>0</v>
      </c>
      <c r="I541" s="37">
        <f t="shared" si="397"/>
        <v>0</v>
      </c>
      <c r="J541" s="37">
        <f t="shared" si="398"/>
        <v>0</v>
      </c>
      <c r="K541" s="37">
        <f t="shared" si="399"/>
        <v>0</v>
      </c>
      <c r="L541" s="37">
        <f t="shared" si="400"/>
        <v>0</v>
      </c>
      <c r="M541" s="37">
        <f t="shared" si="401"/>
        <v>0</v>
      </c>
      <c r="N541" s="37">
        <f t="shared" si="402"/>
        <v>0</v>
      </c>
      <c r="O541" s="37">
        <f t="shared" si="403"/>
        <v>0</v>
      </c>
      <c r="P541" s="37">
        <f t="shared" si="404"/>
        <v>0</v>
      </c>
      <c r="Q541" s="37">
        <f t="shared" si="405"/>
        <v>0</v>
      </c>
      <c r="R541" s="35">
        <f t="shared" si="406"/>
        <v>0</v>
      </c>
      <c r="S541" s="35">
        <f t="shared" si="407"/>
        <v>0</v>
      </c>
    </row>
    <row r="542" spans="1:19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0 DIST Classified'!H542</f>
        <v>0</v>
      </c>
      <c r="G542" s="37">
        <f t="shared" si="395"/>
        <v>0</v>
      </c>
      <c r="H542" s="37">
        <f t="shared" si="396"/>
        <v>0</v>
      </c>
      <c r="I542" s="37">
        <f t="shared" si="397"/>
        <v>0</v>
      </c>
      <c r="J542" s="37">
        <f t="shared" si="398"/>
        <v>0</v>
      </c>
      <c r="K542" s="37">
        <f t="shared" si="399"/>
        <v>0</v>
      </c>
      <c r="L542" s="37">
        <f t="shared" si="400"/>
        <v>0</v>
      </c>
      <c r="M542" s="37">
        <f t="shared" si="401"/>
        <v>0</v>
      </c>
      <c r="N542" s="37">
        <f t="shared" si="402"/>
        <v>0</v>
      </c>
      <c r="O542" s="37">
        <f t="shared" si="403"/>
        <v>0</v>
      </c>
      <c r="P542" s="37">
        <f t="shared" si="404"/>
        <v>0</v>
      </c>
      <c r="Q542" s="37">
        <f t="shared" si="405"/>
        <v>0</v>
      </c>
      <c r="R542" s="35">
        <f t="shared" si="406"/>
        <v>0</v>
      </c>
      <c r="S542" s="35">
        <f t="shared" si="407"/>
        <v>0</v>
      </c>
    </row>
    <row r="543" spans="1:19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0 DIST Classified'!H543</f>
        <v>0</v>
      </c>
      <c r="G543" s="37">
        <f t="shared" si="395"/>
        <v>0</v>
      </c>
      <c r="H543" s="37">
        <f t="shared" si="396"/>
        <v>0</v>
      </c>
      <c r="I543" s="37">
        <f t="shared" si="397"/>
        <v>0</v>
      </c>
      <c r="J543" s="37">
        <f t="shared" si="398"/>
        <v>0</v>
      </c>
      <c r="K543" s="37">
        <f t="shared" si="399"/>
        <v>0</v>
      </c>
      <c r="L543" s="37">
        <f t="shared" si="400"/>
        <v>0</v>
      </c>
      <c r="M543" s="37">
        <f t="shared" si="401"/>
        <v>0</v>
      </c>
      <c r="N543" s="37">
        <f t="shared" si="402"/>
        <v>0</v>
      </c>
      <c r="O543" s="37">
        <f t="shared" si="403"/>
        <v>0</v>
      </c>
      <c r="P543" s="37">
        <f t="shared" si="404"/>
        <v>0</v>
      </c>
      <c r="Q543" s="37">
        <f t="shared" si="405"/>
        <v>0</v>
      </c>
      <c r="R543" s="35">
        <f t="shared" si="406"/>
        <v>0</v>
      </c>
      <c r="S543" s="35">
        <f t="shared" si="407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0 DIST Classified'!H544</f>
        <v>0</v>
      </c>
      <c r="G544" s="37">
        <f t="shared" si="395"/>
        <v>0</v>
      </c>
      <c r="H544" s="37">
        <f t="shared" si="396"/>
        <v>0</v>
      </c>
      <c r="I544" s="37">
        <f t="shared" si="397"/>
        <v>0</v>
      </c>
      <c r="J544" s="37">
        <f t="shared" si="398"/>
        <v>0</v>
      </c>
      <c r="K544" s="37">
        <f t="shared" si="399"/>
        <v>0</v>
      </c>
      <c r="L544" s="37">
        <f t="shared" si="400"/>
        <v>0</v>
      </c>
      <c r="M544" s="37">
        <f t="shared" si="401"/>
        <v>0</v>
      </c>
      <c r="N544" s="37">
        <f t="shared" si="402"/>
        <v>0</v>
      </c>
      <c r="O544" s="37">
        <f t="shared" si="403"/>
        <v>0</v>
      </c>
      <c r="P544" s="37">
        <f t="shared" si="404"/>
        <v>0</v>
      </c>
      <c r="Q544" s="37">
        <f t="shared" si="405"/>
        <v>0</v>
      </c>
      <c r="R544" s="35">
        <f t="shared" si="406"/>
        <v>0</v>
      </c>
      <c r="S544" s="35">
        <f t="shared" si="407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0 DIST Classified'!H545</f>
        <v>0</v>
      </c>
      <c r="G545" s="37">
        <f t="shared" si="395"/>
        <v>0</v>
      </c>
      <c r="H545" s="37">
        <f t="shared" si="396"/>
        <v>0</v>
      </c>
      <c r="I545" s="37">
        <f t="shared" si="397"/>
        <v>0</v>
      </c>
      <c r="J545" s="37">
        <f t="shared" si="398"/>
        <v>0</v>
      </c>
      <c r="K545" s="37">
        <f t="shared" si="399"/>
        <v>0</v>
      </c>
      <c r="L545" s="37">
        <f t="shared" si="400"/>
        <v>0</v>
      </c>
      <c r="M545" s="37">
        <f t="shared" si="401"/>
        <v>0</v>
      </c>
      <c r="N545" s="37">
        <f t="shared" si="402"/>
        <v>0</v>
      </c>
      <c r="O545" s="37">
        <f t="shared" si="403"/>
        <v>0</v>
      </c>
      <c r="P545" s="37">
        <f t="shared" si="404"/>
        <v>0</v>
      </c>
      <c r="Q545" s="37">
        <f t="shared" si="405"/>
        <v>0</v>
      </c>
      <c r="R545" s="35">
        <f t="shared" si="406"/>
        <v>0</v>
      </c>
      <c r="S545" s="35">
        <f t="shared" si="407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0 DIST Classified'!H546</f>
        <v>0</v>
      </c>
      <c r="G546" s="37">
        <f t="shared" si="395"/>
        <v>0</v>
      </c>
      <c r="H546" s="37">
        <f t="shared" si="396"/>
        <v>0</v>
      </c>
      <c r="I546" s="37">
        <f t="shared" si="397"/>
        <v>0</v>
      </c>
      <c r="J546" s="37">
        <f t="shared" si="398"/>
        <v>0</v>
      </c>
      <c r="K546" s="37">
        <f t="shared" si="399"/>
        <v>0</v>
      </c>
      <c r="L546" s="37">
        <f t="shared" si="400"/>
        <v>0</v>
      </c>
      <c r="M546" s="37">
        <f t="shared" si="401"/>
        <v>0</v>
      </c>
      <c r="N546" s="37">
        <f t="shared" si="402"/>
        <v>0</v>
      </c>
      <c r="O546" s="37">
        <f t="shared" si="403"/>
        <v>0</v>
      </c>
      <c r="P546" s="37">
        <f t="shared" si="404"/>
        <v>0</v>
      </c>
      <c r="Q546" s="37">
        <f t="shared" si="405"/>
        <v>0</v>
      </c>
      <c r="R546" s="35">
        <f t="shared" si="406"/>
        <v>0</v>
      </c>
      <c r="S546" s="35">
        <f t="shared" si="407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65</v>
      </c>
      <c r="F547" s="36">
        <f>SUM(F532:F546)</f>
        <v>0</v>
      </c>
      <c r="G547" s="36">
        <f>SUM(G532:G546)</f>
        <v>0</v>
      </c>
      <c r="H547" s="36">
        <f>SUM(H532:H546)</f>
        <v>0</v>
      </c>
      <c r="I547" s="36">
        <f>SUM(I532:I546)</f>
        <v>0</v>
      </c>
      <c r="J547" s="36">
        <f t="shared" ref="J547:P547" si="408">SUM(J532:J546)</f>
        <v>0</v>
      </c>
      <c r="K547" s="36">
        <f t="shared" si="408"/>
        <v>0</v>
      </c>
      <c r="L547" s="36">
        <f t="shared" si="408"/>
        <v>0</v>
      </c>
      <c r="M547" s="36">
        <f t="shared" si="408"/>
        <v>0</v>
      </c>
      <c r="N547" s="36">
        <f t="shared" si="408"/>
        <v>0</v>
      </c>
      <c r="O547" s="36">
        <f t="shared" si="408"/>
        <v>0</v>
      </c>
      <c r="P547" s="36">
        <f t="shared" si="408"/>
        <v>0</v>
      </c>
      <c r="Q547" s="36">
        <f>SUM(Q532:Q546)</f>
        <v>0</v>
      </c>
      <c r="R547" s="36">
        <f>SUM(R532:R546)</f>
        <v>0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0</v>
      </c>
      <c r="G549" s="37">
        <f>G547+G522+G518+G503+G492+G470+G466+G459</f>
        <v>0</v>
      </c>
      <c r="H549" s="37">
        <f>H547+H522+H518+H503+H492+H470+H466+H459</f>
        <v>0</v>
      </c>
      <c r="I549" s="37">
        <f>I547+I522+I518+I503+I492+I470+I466+I459</f>
        <v>0</v>
      </c>
      <c r="J549" s="37">
        <f t="shared" ref="J549:P549" si="409">J547+J522+J518+J503+J492+J470+J466+J459</f>
        <v>0</v>
      </c>
      <c r="K549" s="37">
        <f t="shared" si="409"/>
        <v>0</v>
      </c>
      <c r="L549" s="37">
        <f t="shared" si="409"/>
        <v>0</v>
      </c>
      <c r="M549" s="37">
        <f t="shared" si="409"/>
        <v>0</v>
      </c>
      <c r="N549" s="37">
        <f t="shared" si="409"/>
        <v>0</v>
      </c>
      <c r="O549" s="37">
        <f t="shared" si="409"/>
        <v>0</v>
      </c>
      <c r="P549" s="37">
        <f t="shared" si="409"/>
        <v>0</v>
      </c>
      <c r="Q549" s="35">
        <f>Q547+Q522+Q518+Q503+Q492+Q470+Q466+Q459</f>
        <v>0</v>
      </c>
      <c r="R549" s="35">
        <f>R547+R522+R518+R503+R492+R470+R466+R459</f>
        <v>0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12</v>
      </c>
      <c r="S551" s="18"/>
    </row>
    <row r="552" spans="1:19">
      <c r="A552" s="31" t="str">
        <f>$A$2</f>
        <v>DISTRIBUTION ENERGY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17-00321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10">K$7</f>
        <v>SP</v>
      </c>
      <c r="L557" s="32" t="str">
        <f t="shared" si="410"/>
        <v>DT SEC</v>
      </c>
      <c r="M557" s="32" t="str">
        <f t="shared" si="410"/>
        <v>DT PRI</v>
      </c>
      <c r="N557" s="32" t="str">
        <f t="shared" si="410"/>
        <v>DP</v>
      </c>
      <c r="O557" s="32" t="str">
        <f t="shared" si="410"/>
        <v>TT</v>
      </c>
      <c r="P557" s="32"/>
      <c r="Q557" s="32" t="str">
        <f t="shared" si="410"/>
        <v>OTHER</v>
      </c>
      <c r="R557" s="32"/>
      <c r="S557" s="32"/>
    </row>
    <row r="558" spans="1:19">
      <c r="A558" s="32" t="s">
        <v>460</v>
      </c>
      <c r="B558" s="18"/>
      <c r="C558" s="18"/>
      <c r="D558" s="32"/>
      <c r="E558" s="18"/>
      <c r="F558" s="32" t="str">
        <f>F$8</f>
        <v>DISTRIBUT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11">K$8</f>
        <v>SECONDARY</v>
      </c>
      <c r="L558" s="32" t="str">
        <f t="shared" si="411"/>
        <v>SECONDARY</v>
      </c>
      <c r="M558" s="32" t="str">
        <f t="shared" si="411"/>
        <v>PRIMARY</v>
      </c>
      <c r="N558" s="32" t="str">
        <f t="shared" si="411"/>
        <v>PRIMARY</v>
      </c>
      <c r="O558" s="32" t="str">
        <f t="shared" si="411"/>
        <v>TRANSMISSION</v>
      </c>
      <c r="P558" s="32" t="str">
        <f t="shared" si="411"/>
        <v>LT</v>
      </c>
      <c r="Q558" s="32" t="str">
        <f t="shared" si="411"/>
        <v>WATER</v>
      </c>
      <c r="R558" s="32" t="str">
        <f>R8</f>
        <v>TOTAL</v>
      </c>
      <c r="S558" s="32" t="str">
        <f t="shared" si="411"/>
        <v>ALL</v>
      </c>
    </row>
    <row r="559" spans="1:19">
      <c r="A559" s="34" t="s">
        <v>461</v>
      </c>
      <c r="B559" s="33" t="s">
        <v>51</v>
      </c>
      <c r="C559" s="33"/>
      <c r="D559" s="34" t="s">
        <v>259</v>
      </c>
      <c r="E559" s="33"/>
      <c r="F559" s="32" t="str">
        <f>F$9</f>
        <v>ENERGY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12">K$9</f>
        <v>DISTRIBUTION</v>
      </c>
      <c r="L559" s="32" t="str">
        <f t="shared" si="412"/>
        <v>DISTRIBUTION</v>
      </c>
      <c r="M559" s="32" t="str">
        <f t="shared" si="412"/>
        <v>DISTRIBUTION</v>
      </c>
      <c r="N559" s="32" t="str">
        <f t="shared" si="412"/>
        <v>DISTRIBUTION</v>
      </c>
      <c r="O559" s="32" t="str">
        <f t="shared" si="412"/>
        <v>TIME OF DAY</v>
      </c>
      <c r="P559" s="32" t="str">
        <f t="shared" si="412"/>
        <v>LIGHTING</v>
      </c>
      <c r="Q559" s="32" t="str">
        <f t="shared" si="412"/>
        <v>PUMPING</v>
      </c>
      <c r="R559" s="32" t="str">
        <f>R9</f>
        <v>AT ISSUE</v>
      </c>
      <c r="S559" s="32" t="str">
        <f t="shared" si="412"/>
        <v>OTHER</v>
      </c>
    </row>
    <row r="560" spans="1:19">
      <c r="C560" s="162" t="s">
        <v>271</v>
      </c>
      <c r="D560" s="32"/>
      <c r="E560" s="18"/>
      <c r="F560" s="524"/>
      <c r="G560" s="524">
        <f>G$10</f>
        <v>3</v>
      </c>
      <c r="H560" s="524">
        <f>H$10</f>
        <v>4</v>
      </c>
      <c r="I560" s="524">
        <f>I$10</f>
        <v>5</v>
      </c>
      <c r="J560" s="524">
        <f>J$10</f>
        <v>6</v>
      </c>
      <c r="K560" s="524">
        <f t="shared" ref="K560:Q560" si="413">K$10</f>
        <v>7</v>
      </c>
      <c r="L560" s="524">
        <f t="shared" si="413"/>
        <v>8</v>
      </c>
      <c r="M560" s="524">
        <f t="shared" si="413"/>
        <v>9</v>
      </c>
      <c r="N560" s="524">
        <f t="shared" si="413"/>
        <v>10</v>
      </c>
      <c r="O560" s="524">
        <f t="shared" si="413"/>
        <v>11</v>
      </c>
      <c r="P560" s="524">
        <f t="shared" si="413"/>
        <v>12</v>
      </c>
      <c r="Q560" s="524">
        <f t="shared" si="413"/>
        <v>13</v>
      </c>
      <c r="R560" s="504"/>
      <c r="S560" s="504" t="s">
        <v>265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0 DIST Classified'!H562</f>
        <v>0</v>
      </c>
      <c r="G562" s="37">
        <f>F562-SUM(H562:Q562)</f>
        <v>0</v>
      </c>
      <c r="H562" s="37">
        <f>ROUND(F562*VLOOKUP(D562,ALLOCTABLE_Distr_Energy,$H$10,FALSE),0)</f>
        <v>0</v>
      </c>
      <c r="I562" s="37">
        <f>ROUND(F562*VLOOKUP(D562,ALLOCTABLE_Distr_Energy,$I$10,FALSE),0)</f>
        <v>0</v>
      </c>
      <c r="J562" s="37">
        <f>ROUND(F562*VLOOKUP(D562,ALLOCTABLE_Distr_Energy,$J$10,FALSE),0)</f>
        <v>0</v>
      </c>
      <c r="K562" s="37">
        <f>ROUND(F562*VLOOKUP(D562,ALLOCTABLE_Distr_Energy,$K$10,FALSE),0)</f>
        <v>0</v>
      </c>
      <c r="L562" s="37">
        <f>ROUND(F562*VLOOKUP(D562,ALLOCTABLE_Distr_Energy,$L$10,FALSE),0)</f>
        <v>0</v>
      </c>
      <c r="M562" s="37">
        <f>ROUND(F562*VLOOKUP(D562,ALLOCTABLE_Distr_Energy,$M$10,FALSE),0)</f>
        <v>0</v>
      </c>
      <c r="N562" s="37">
        <f>ROUND(F562*VLOOKUP(D562,ALLOCTABLE_Distr_Energy,$N$10,FALSE),0)</f>
        <v>0</v>
      </c>
      <c r="O562" s="37">
        <f>ROUND(F562*VLOOKUP(D562,ALLOCTABLE_Distr_Energy,$O$10,FALSE),0)</f>
        <v>0</v>
      </c>
      <c r="P562" s="37">
        <f>ROUND(F562*VLOOKUP(D562,ALLOCTABLE_Distr_Energy,$P$10,FALSE),0)</f>
        <v>0</v>
      </c>
      <c r="Q562" s="37">
        <f>ROUND(F562*VLOOKUP(D562,ALLOCTABLE_Distr_Energy,$Q$10,FALSE),0)</f>
        <v>0</v>
      </c>
      <c r="R562" s="35">
        <f>SUM(G562:Q562)</f>
        <v>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14">SUM(J562:J562)</f>
        <v>0</v>
      </c>
      <c r="K563" s="36">
        <f t="shared" si="414"/>
        <v>0</v>
      </c>
      <c r="L563" s="36">
        <f t="shared" si="414"/>
        <v>0</v>
      </c>
      <c r="M563" s="36">
        <f t="shared" si="414"/>
        <v>0</v>
      </c>
      <c r="N563" s="36">
        <f t="shared" si="414"/>
        <v>0</v>
      </c>
      <c r="O563" s="36">
        <f t="shared" si="414"/>
        <v>0</v>
      </c>
      <c r="P563" s="36">
        <f t="shared" si="414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0 DIST Classified'!H566</f>
        <v>0</v>
      </c>
      <c r="G566" s="37">
        <f>F566-SUM(H566:Q566)</f>
        <v>0</v>
      </c>
      <c r="H566" s="37">
        <f>ROUND(F566*VLOOKUP(D566,ALLOCTABLE_Distr_Energy,$H$10,FALSE),0)</f>
        <v>0</v>
      </c>
      <c r="I566" s="37">
        <f>ROUND(F566*VLOOKUP(D566,ALLOCTABLE_Distr_Energy,$I$10,FALSE),0)</f>
        <v>0</v>
      </c>
      <c r="J566" s="37">
        <f>ROUND(F566*VLOOKUP(D566,ALLOCTABLE_Distr_Energy,$J$10,FALSE),0)</f>
        <v>0</v>
      </c>
      <c r="K566" s="37">
        <f>ROUND(F566*VLOOKUP(D566,ALLOCTABLE_Distr_Energy,$K$10,FALSE),0)</f>
        <v>0</v>
      </c>
      <c r="L566" s="37">
        <f>ROUND(F566*VLOOKUP(D566,ALLOCTABLE_Distr_Energy,$L$10,FALSE),0)</f>
        <v>0</v>
      </c>
      <c r="M566" s="37">
        <f>ROUND(F566*VLOOKUP(D566,ALLOCTABLE_Distr_Energy,$M$10,FALSE),0)</f>
        <v>0</v>
      </c>
      <c r="N566" s="37">
        <f>ROUND(F566*VLOOKUP(D566,ALLOCTABLE_Distr_Energy,$N$10,FALSE),0)</f>
        <v>0</v>
      </c>
      <c r="O566" s="37">
        <f>ROUND(F566*VLOOKUP(D566,ALLOCTABLE_Distr_Energy,$O$10,FALSE),0)</f>
        <v>0</v>
      </c>
      <c r="P566" s="37">
        <f>ROUND(F566*VLOOKUP(D566,ALLOCTABLE_Distr_Energy,$P$10,FALSE),0)</f>
        <v>0</v>
      </c>
      <c r="Q566" s="37">
        <f>ROUND(F566*VLOOKUP(D566,ALLOCTABLE_Distr_Energy,$Q$10,FALSE),0)</f>
        <v>0</v>
      </c>
      <c r="R566" s="35">
        <f>SUM(G566:Q566)</f>
        <v>0</v>
      </c>
      <c r="S566" s="35">
        <f>F566-R566</f>
        <v>0</v>
      </c>
    </row>
    <row r="567" spans="1:19">
      <c r="A567" s="21">
        <v>7</v>
      </c>
      <c r="B567" s="40"/>
      <c r="C567" s="457" t="str">
        <f>'FR-16(7)(v)-1 Functional'!C567</f>
        <v xml:space="preserve">  TOTAL TRANSMISSION DEP. EXP.</v>
      </c>
      <c r="D567" s="32"/>
      <c r="E567" s="18"/>
      <c r="F567" s="36">
        <f>SUM(F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15">SUM(J566:J566)</f>
        <v>0</v>
      </c>
      <c r="K567" s="36">
        <f t="shared" si="415"/>
        <v>0</v>
      </c>
      <c r="L567" s="36">
        <f t="shared" si="415"/>
        <v>0</v>
      </c>
      <c r="M567" s="36">
        <f t="shared" si="415"/>
        <v>0</v>
      </c>
      <c r="N567" s="36">
        <f t="shared" si="415"/>
        <v>0</v>
      </c>
      <c r="O567" s="36">
        <f t="shared" si="415"/>
        <v>0</v>
      </c>
      <c r="P567" s="36">
        <f t="shared" si="415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0 DIST Classified'!H570</f>
        <v>0</v>
      </c>
      <c r="G570" s="37">
        <f>F570-SUM(H570:Q570)</f>
        <v>0</v>
      </c>
      <c r="H570" s="37">
        <f>ROUND(F570*VLOOKUP(D570,ALLOCTABLE_Distr_Energy,$H$10,FALSE),0)</f>
        <v>0</v>
      </c>
      <c r="I570" s="37">
        <f>ROUND(F570*VLOOKUP(D570,ALLOCTABLE_Distr_Energy,$I$10,FALSE),0)</f>
        <v>0</v>
      </c>
      <c r="J570" s="37">
        <f>ROUND(F570*VLOOKUP(D570,ALLOCTABLE_Distr_Energy,$J$10,FALSE),0)</f>
        <v>0</v>
      </c>
      <c r="K570" s="37">
        <f>ROUND(F570*VLOOKUP(D570,ALLOCTABLE_Distr_Energy,$K$10,FALSE),0)</f>
        <v>0</v>
      </c>
      <c r="L570" s="37">
        <f>ROUND(F570*VLOOKUP(D570,ALLOCTABLE_Distr_Energy,$L$10,FALSE),0)</f>
        <v>0</v>
      </c>
      <c r="M570" s="37">
        <f>ROUND(F570*VLOOKUP(D570,ALLOCTABLE_Distr_Energy,$M$10,FALSE),0)</f>
        <v>0</v>
      </c>
      <c r="N570" s="37">
        <f>ROUND(F570*VLOOKUP(D570,ALLOCTABLE_Distr_Energy,$N$10,FALSE),0)</f>
        <v>0</v>
      </c>
      <c r="O570" s="37">
        <f>ROUND(F570*VLOOKUP(D570,ALLOCTABLE_Distr_Energy,$O$10,FALSE),0)</f>
        <v>0</v>
      </c>
      <c r="P570" s="37">
        <f>ROUND(F570*VLOOKUP(D570,ALLOCTABLE_Distr_Energy,$P$10,FALSE),0)</f>
        <v>0</v>
      </c>
      <c r="Q570" s="37">
        <f>ROUND(F570*VLOOKUP(D570,ALLOCTABLE_Distr_Energy,$Q$10,FALSE),0)</f>
        <v>0</v>
      </c>
      <c r="R570" s="35">
        <f>SUM(G570:Q570)</f>
        <v>0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0</v>
      </c>
      <c r="G571" s="36">
        <f>SUM(G570:G570)</f>
        <v>0</v>
      </c>
      <c r="H571" s="36">
        <f>SUM(H570:H570)</f>
        <v>0</v>
      </c>
      <c r="I571" s="36">
        <f>SUM(I570:I570)</f>
        <v>0</v>
      </c>
      <c r="J571" s="36">
        <f t="shared" ref="J571:P571" si="416">SUM(J570:J570)</f>
        <v>0</v>
      </c>
      <c r="K571" s="36">
        <f t="shared" si="416"/>
        <v>0</v>
      </c>
      <c r="L571" s="36">
        <f t="shared" si="416"/>
        <v>0</v>
      </c>
      <c r="M571" s="36">
        <f t="shared" si="416"/>
        <v>0</v>
      </c>
      <c r="N571" s="36">
        <f t="shared" si="416"/>
        <v>0</v>
      </c>
      <c r="O571" s="36">
        <f t="shared" si="416"/>
        <v>0</v>
      </c>
      <c r="P571" s="36">
        <f t="shared" si="416"/>
        <v>0</v>
      </c>
      <c r="Q571" s="36">
        <f>SUM(Q570:Q570)</f>
        <v>0</v>
      </c>
      <c r="R571" s="36">
        <f>SUM(R570:R570)</f>
        <v>0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65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0 DIST Classified'!H574</f>
        <v>0</v>
      </c>
      <c r="G574" s="37">
        <f>F574-SUM(H574:Q574)</f>
        <v>0</v>
      </c>
      <c r="H574" s="37">
        <f>ROUND(F574*VLOOKUP(D574,ALLOCTABLE_Distr_Energy,$H$10,FALSE),0)</f>
        <v>0</v>
      </c>
      <c r="I574" s="37">
        <f>ROUND(F574*VLOOKUP(D574,ALLOCTABLE_Distr_Energy,$I$10,FALSE),0)</f>
        <v>0</v>
      </c>
      <c r="J574" s="37">
        <f>ROUND(F574*VLOOKUP(D574,ALLOCTABLE_Distr_Energy,$J$10,FALSE),0)</f>
        <v>0</v>
      </c>
      <c r="K574" s="37">
        <f>ROUND(F574*VLOOKUP(D574,ALLOCTABLE_Distr_Energy,$K$10,FALSE),0)</f>
        <v>0</v>
      </c>
      <c r="L574" s="37">
        <f>ROUND(F574*VLOOKUP(D574,ALLOCTABLE_Distr_Energy,$L$10,FALSE),0)</f>
        <v>0</v>
      </c>
      <c r="M574" s="37">
        <f>ROUND(F574*VLOOKUP(D574,ALLOCTABLE_Distr_Energy,$M$10,FALSE),0)</f>
        <v>0</v>
      </c>
      <c r="N574" s="37">
        <f>ROUND(F574*VLOOKUP(D574,ALLOCTABLE_Distr_Energy,$N$10,FALSE),0)</f>
        <v>0</v>
      </c>
      <c r="O574" s="37">
        <f>ROUND(F574*VLOOKUP(D574,ALLOCTABLE_Distr_Energy,$O$10,FALSE),0)</f>
        <v>0</v>
      </c>
      <c r="P574" s="37">
        <f>ROUND(F574*VLOOKUP(D574,ALLOCTABLE_Distr_Energy,$P$10,FALSE),0)</f>
        <v>0</v>
      </c>
      <c r="Q574" s="37">
        <f>ROUND(F574*VLOOKUP(D574,ALLOCTABLE_Distr_Energy,$Q$10,FALSE),0)</f>
        <v>0</v>
      </c>
      <c r="R574" s="35">
        <f>SUM(G574:Q574)</f>
        <v>0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F574:F574)</f>
        <v>0</v>
      </c>
      <c r="G575" s="36">
        <f>SUM(G574:G574)</f>
        <v>0</v>
      </c>
      <c r="H575" s="36">
        <f>SUM(H574:H574)</f>
        <v>0</v>
      </c>
      <c r="I575" s="36">
        <f>SUM(I574:I574)</f>
        <v>0</v>
      </c>
      <c r="J575" s="36">
        <f t="shared" ref="J575:P575" si="417">SUM(J574:J574)</f>
        <v>0</v>
      </c>
      <c r="K575" s="36">
        <f t="shared" si="417"/>
        <v>0</v>
      </c>
      <c r="L575" s="36">
        <f t="shared" si="417"/>
        <v>0</v>
      </c>
      <c r="M575" s="36">
        <f t="shared" si="417"/>
        <v>0</v>
      </c>
      <c r="N575" s="36">
        <f t="shared" si="417"/>
        <v>0</v>
      </c>
      <c r="O575" s="36">
        <f t="shared" si="417"/>
        <v>0</v>
      </c>
      <c r="P575" s="36">
        <f t="shared" si="417"/>
        <v>0</v>
      </c>
      <c r="Q575" s="36">
        <f>SUM(Q574:Q574)</f>
        <v>0</v>
      </c>
      <c r="R575" s="36">
        <f>SUM(R574:R574)</f>
        <v>0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0 DIST Classified'!H578</f>
        <v>0</v>
      </c>
      <c r="G578" s="37">
        <f>F578-SUM(H578:Q578)</f>
        <v>0</v>
      </c>
      <c r="H578" s="37">
        <f>ROUND(F578*VLOOKUP(D578,ALLOCTABLE_Distr_Energy,$H$10,FALSE),0)</f>
        <v>0</v>
      </c>
      <c r="I578" s="37">
        <f>ROUND(F578*VLOOKUP(D578,ALLOCTABLE_Distr_Energy,$I$10,FALSE),0)</f>
        <v>0</v>
      </c>
      <c r="J578" s="37">
        <f>ROUND(F578*VLOOKUP(D578,ALLOCTABLE_Distr_Energy,$J$10,FALSE),0)</f>
        <v>0</v>
      </c>
      <c r="K578" s="37">
        <f>ROUND(F578*VLOOKUP(D578,ALLOCTABLE_Distr_Energy,$K$10,FALSE),0)</f>
        <v>0</v>
      </c>
      <c r="L578" s="37">
        <f>ROUND(F578*VLOOKUP(D578,ALLOCTABLE_Distr_Energy,$L$10,FALSE),0)</f>
        <v>0</v>
      </c>
      <c r="M578" s="37">
        <f>ROUND(F578*VLOOKUP(D578,ALLOCTABLE_Distr_Energy,$M$10,FALSE),0)</f>
        <v>0</v>
      </c>
      <c r="N578" s="37">
        <f>ROUND(F578*VLOOKUP(D578,ALLOCTABLE_Distr_Energy,$N$10,FALSE),0)</f>
        <v>0</v>
      </c>
      <c r="O578" s="37">
        <f>ROUND(F578*VLOOKUP(D578,ALLOCTABLE_Distr_Energy,$O$10,FALSE),0)</f>
        <v>0</v>
      </c>
      <c r="P578" s="37">
        <f>ROUND(F578*VLOOKUP(D578,ALLOCTABLE_Distr_Energy,$P$10,FALSE),0)</f>
        <v>0</v>
      </c>
      <c r="Q578" s="37">
        <f>ROUND(F578*VLOOKUP(D578,ALLOCTABLE_Distr_Energy,$Q$10,FALSE),0)</f>
        <v>0</v>
      </c>
      <c r="R578" s="35">
        <f>SUM(G578:Q578)</f>
        <v>0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F578:F578)</f>
        <v>0</v>
      </c>
      <c r="G579" s="36">
        <f>SUM(G578:G578)</f>
        <v>0</v>
      </c>
      <c r="H579" s="36">
        <f>SUM(H578:H578)</f>
        <v>0</v>
      </c>
      <c r="I579" s="36">
        <f>SUM(I578:I578)</f>
        <v>0</v>
      </c>
      <c r="J579" s="36">
        <f t="shared" ref="J579:P579" si="418">SUM(J578:J578)</f>
        <v>0</v>
      </c>
      <c r="K579" s="36">
        <f t="shared" si="418"/>
        <v>0</v>
      </c>
      <c r="L579" s="36">
        <f t="shared" si="418"/>
        <v>0</v>
      </c>
      <c r="M579" s="36">
        <f t="shared" si="418"/>
        <v>0</v>
      </c>
      <c r="N579" s="36">
        <f t="shared" si="418"/>
        <v>0</v>
      </c>
      <c r="O579" s="36">
        <f t="shared" si="418"/>
        <v>0</v>
      </c>
      <c r="P579" s="36">
        <f t="shared" si="418"/>
        <v>0</v>
      </c>
      <c r="Q579" s="36">
        <f>SUM(Q578:Q578)</f>
        <v>0</v>
      </c>
      <c r="R579" s="36">
        <f>SUM(R578:R578)</f>
        <v>0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65</v>
      </c>
      <c r="F582" s="35">
        <f>F579+F575+F571+F567+F563</f>
        <v>0</v>
      </c>
      <c r="G582" s="37">
        <f>G579+G575+G571+G567+G563</f>
        <v>0</v>
      </c>
      <c r="H582" s="37">
        <f>H579+H575+H571+H567+H563</f>
        <v>0</v>
      </c>
      <c r="I582" s="37">
        <f>I579+I575+I571+I567+I563</f>
        <v>0</v>
      </c>
      <c r="J582" s="37">
        <f t="shared" ref="J582:P582" si="419">J579+J575+J571+J567+J563</f>
        <v>0</v>
      </c>
      <c r="K582" s="37">
        <f t="shared" si="419"/>
        <v>0</v>
      </c>
      <c r="L582" s="37">
        <f t="shared" si="419"/>
        <v>0</v>
      </c>
      <c r="M582" s="37">
        <f t="shared" si="419"/>
        <v>0</v>
      </c>
      <c r="N582" s="37">
        <f t="shared" si="419"/>
        <v>0</v>
      </c>
      <c r="O582" s="37">
        <f t="shared" si="419"/>
        <v>0</v>
      </c>
      <c r="P582" s="37">
        <f t="shared" si="419"/>
        <v>0</v>
      </c>
      <c r="Q582" s="37">
        <f>Q579+Q575+Q571+Q567+Q563</f>
        <v>0</v>
      </c>
      <c r="R582" s="35">
        <f>R579+R575+R571+R567+R563</f>
        <v>0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12</v>
      </c>
      <c r="S584" s="18"/>
    </row>
    <row r="585" spans="1:20">
      <c r="A585" s="31" t="str">
        <f>$A$2</f>
        <v>DISTRIBUTION ENERGY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17-00321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20">K$7</f>
        <v>SP</v>
      </c>
      <c r="L590" s="32" t="str">
        <f t="shared" si="420"/>
        <v>DT SEC</v>
      </c>
      <c r="M590" s="32" t="str">
        <f t="shared" si="420"/>
        <v>DT PRI</v>
      </c>
      <c r="N590" s="32" t="str">
        <f t="shared" si="420"/>
        <v>DP</v>
      </c>
      <c r="O590" s="32" t="str">
        <f t="shared" si="420"/>
        <v>TT</v>
      </c>
      <c r="P590" s="32"/>
      <c r="Q590" s="32" t="str">
        <f t="shared" si="420"/>
        <v>OTHER</v>
      </c>
      <c r="R590" s="32"/>
      <c r="S590" s="32"/>
    </row>
    <row r="591" spans="1:20">
      <c r="A591" s="32" t="s">
        <v>460</v>
      </c>
      <c r="B591" s="18"/>
      <c r="C591" s="18"/>
      <c r="D591" s="32"/>
      <c r="E591" s="18"/>
      <c r="F591" s="32" t="str">
        <f>F$8</f>
        <v>DISTRIBUT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21">K$8</f>
        <v>SECONDARY</v>
      </c>
      <c r="L591" s="32" t="str">
        <f t="shared" si="421"/>
        <v>SECONDARY</v>
      </c>
      <c r="M591" s="32" t="str">
        <f t="shared" si="421"/>
        <v>PRIMARY</v>
      </c>
      <c r="N591" s="32" t="str">
        <f t="shared" si="421"/>
        <v>PRIMARY</v>
      </c>
      <c r="O591" s="32" t="str">
        <f t="shared" si="421"/>
        <v>TRANSMISSION</v>
      </c>
      <c r="P591" s="32" t="str">
        <f t="shared" si="421"/>
        <v>LT</v>
      </c>
      <c r="Q591" s="32" t="str">
        <f t="shared" si="421"/>
        <v>WATER</v>
      </c>
      <c r="R591" s="32" t="str">
        <f>R8</f>
        <v>TOTAL</v>
      </c>
      <c r="S591" s="32" t="str">
        <f t="shared" si="421"/>
        <v>ALL</v>
      </c>
    </row>
    <row r="592" spans="1:20">
      <c r="A592" s="34" t="s">
        <v>461</v>
      </c>
      <c r="B592" s="33" t="s">
        <v>58</v>
      </c>
      <c r="C592" s="33"/>
      <c r="D592" s="34" t="s">
        <v>259</v>
      </c>
      <c r="E592" s="33"/>
      <c r="F592" s="32" t="str">
        <f>F$9</f>
        <v>ENERGY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22">K$9</f>
        <v>DISTRIBUTION</v>
      </c>
      <c r="L592" s="32" t="str">
        <f t="shared" si="422"/>
        <v>DISTRIBUTION</v>
      </c>
      <c r="M592" s="32" t="str">
        <f t="shared" si="422"/>
        <v>DISTRIBUTION</v>
      </c>
      <c r="N592" s="32" t="str">
        <f t="shared" si="422"/>
        <v>DISTRIBUTION</v>
      </c>
      <c r="O592" s="32" t="str">
        <f t="shared" si="422"/>
        <v>TIME OF DAY</v>
      </c>
      <c r="P592" s="32" t="str">
        <f t="shared" si="422"/>
        <v>LIGHTING</v>
      </c>
      <c r="Q592" s="32" t="str">
        <f t="shared" si="422"/>
        <v>PUMPING</v>
      </c>
      <c r="R592" s="32" t="str">
        <f>R9</f>
        <v>AT ISSUE</v>
      </c>
      <c r="S592" s="32" t="str">
        <f t="shared" si="422"/>
        <v>OTHER</v>
      </c>
      <c r="T592" s="49"/>
    </row>
    <row r="593" spans="1:19">
      <c r="C593" s="162" t="s">
        <v>272</v>
      </c>
      <c r="D593" s="32"/>
      <c r="E593" s="18"/>
      <c r="F593" s="524"/>
      <c r="G593" s="524">
        <f>G$10</f>
        <v>3</v>
      </c>
      <c r="H593" s="524">
        <f>H$10</f>
        <v>4</v>
      </c>
      <c r="I593" s="524">
        <f>I$10</f>
        <v>5</v>
      </c>
      <c r="J593" s="524">
        <f>J$10</f>
        <v>6</v>
      </c>
      <c r="K593" s="524">
        <f t="shared" ref="K593:Q593" si="423">K$10</f>
        <v>7</v>
      </c>
      <c r="L593" s="524">
        <f t="shared" si="423"/>
        <v>8</v>
      </c>
      <c r="M593" s="524">
        <f t="shared" si="423"/>
        <v>9</v>
      </c>
      <c r="N593" s="524">
        <f t="shared" si="423"/>
        <v>10</v>
      </c>
      <c r="O593" s="524">
        <f t="shared" si="423"/>
        <v>11</v>
      </c>
      <c r="P593" s="524">
        <f t="shared" si="423"/>
        <v>12</v>
      </c>
      <c r="Q593" s="524">
        <f t="shared" si="423"/>
        <v>13</v>
      </c>
      <c r="R593" s="504"/>
      <c r="S593" s="504" t="s">
        <v>265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0 DIST Classified'!H596</f>
        <v>0</v>
      </c>
      <c r="G596" s="37">
        <f>F596-SUM(H596:Q596)</f>
        <v>0</v>
      </c>
      <c r="H596" s="37">
        <f>ROUND(F596*VLOOKUP(D596,ALLOCTABLE_Distr_Energy,$H$10,FALSE),0)</f>
        <v>0</v>
      </c>
      <c r="I596" s="37">
        <f>ROUND(F596*VLOOKUP(D596,ALLOCTABLE_Distr_Energy,$I$10,FALSE),0)</f>
        <v>0</v>
      </c>
      <c r="J596" s="37">
        <f>ROUND(F596*VLOOKUP(D596,ALLOCTABLE_Distr_Energy,$J$10,FALSE),0)</f>
        <v>0</v>
      </c>
      <c r="K596" s="37">
        <f>ROUND(F596*VLOOKUP(D596,ALLOCTABLE_Distr_Energy,$K$10,FALSE),0)</f>
        <v>0</v>
      </c>
      <c r="L596" s="37">
        <f>ROUND(F596*VLOOKUP(D596,ALLOCTABLE_Distr_Energy,$L$10,FALSE),0)</f>
        <v>0</v>
      </c>
      <c r="M596" s="37">
        <f>ROUND(F596*VLOOKUP(D596,ALLOCTABLE_Distr_Energy,$M$10,FALSE),0)</f>
        <v>0</v>
      </c>
      <c r="N596" s="37">
        <f>ROUND(F596*VLOOKUP(D596,ALLOCTABLE_Distr_Energy,$N$10,FALSE),0)</f>
        <v>0</v>
      </c>
      <c r="O596" s="37">
        <f>ROUND(F596*VLOOKUP(D596,ALLOCTABLE_Distr_Energy,$O$10,FALSE),0)</f>
        <v>0</v>
      </c>
      <c r="P596" s="37">
        <f>ROUND(F596*VLOOKUP(D596,ALLOCTABLE_Distr_Energy,$P$10,FALSE),0)</f>
        <v>0</v>
      </c>
      <c r="Q596" s="37">
        <f>ROUND(F596*VLOOKUP(D596,ALLOCTABLE_Distr_Energy,$Q$10,FALSE),0)</f>
        <v>0</v>
      </c>
      <c r="R596" s="35">
        <f>SUM(G596:Q596)</f>
        <v>0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65</v>
      </c>
      <c r="F597" s="82">
        <f>'FR-16(7)(v)-10 DIST Classified'!H597</f>
        <v>0</v>
      </c>
      <c r="G597" s="37">
        <f>F597-SUM(H597:Q597)</f>
        <v>0</v>
      </c>
      <c r="H597" s="37">
        <f>ROUND(F597*VLOOKUP(D597,ALLOCTABLE_Distr_Energy,$H$10,FALSE),0)</f>
        <v>0</v>
      </c>
      <c r="I597" s="37">
        <f>ROUND(F597*VLOOKUP(D597,ALLOCTABLE_Distr_Energy,$I$10,FALSE),0)</f>
        <v>0</v>
      </c>
      <c r="J597" s="37">
        <f>ROUND(F597*VLOOKUP(D597,ALLOCTABLE_Distr_Energy,$J$10,FALSE),0)</f>
        <v>0</v>
      </c>
      <c r="K597" s="37">
        <f>ROUND(F597*VLOOKUP(D597,ALLOCTABLE_Distr_Energy,$K$10,FALSE),0)</f>
        <v>0</v>
      </c>
      <c r="L597" s="37">
        <f>ROUND(F597*VLOOKUP(D597,ALLOCTABLE_Distr_Energy,$L$10,FALSE),0)</f>
        <v>0</v>
      </c>
      <c r="M597" s="37">
        <f>ROUND(F597*VLOOKUP(D597,ALLOCTABLE_Distr_Energy,$M$10,FALSE),0)</f>
        <v>0</v>
      </c>
      <c r="N597" s="37">
        <f>ROUND(F597*VLOOKUP(D597,ALLOCTABLE_Distr_Energy,$N$10,FALSE),0)</f>
        <v>0</v>
      </c>
      <c r="O597" s="37">
        <f>ROUND(F597*VLOOKUP(D597,ALLOCTABLE_Distr_Energy,$O$10,FALSE),0)</f>
        <v>0</v>
      </c>
      <c r="P597" s="37">
        <f>ROUND(F597*VLOOKUP(D597,ALLOCTABLE_Distr_Energy,$P$10,FALSE),0)</f>
        <v>0</v>
      </c>
      <c r="Q597" s="37">
        <f>ROUND(F597*VLOOKUP(D597,ALLOCTABLE_Distr_Energy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0</v>
      </c>
      <c r="G598" s="36">
        <f>SUM(G596:G597)</f>
        <v>0</v>
      </c>
      <c r="H598" s="36">
        <f>SUM(H596:H597)</f>
        <v>0</v>
      </c>
      <c r="I598" s="36">
        <f>SUM(I596:I597)</f>
        <v>0</v>
      </c>
      <c r="J598" s="36">
        <f t="shared" ref="J598:P598" si="424">SUM(J596:J597)</f>
        <v>0</v>
      </c>
      <c r="K598" s="36">
        <f t="shared" si="424"/>
        <v>0</v>
      </c>
      <c r="L598" s="36">
        <f t="shared" si="424"/>
        <v>0</v>
      </c>
      <c r="M598" s="36">
        <f t="shared" si="424"/>
        <v>0</v>
      </c>
      <c r="N598" s="36">
        <f t="shared" si="424"/>
        <v>0</v>
      </c>
      <c r="O598" s="36">
        <f t="shared" si="424"/>
        <v>0</v>
      </c>
      <c r="P598" s="36">
        <f t="shared" si="424"/>
        <v>0</v>
      </c>
      <c r="Q598" s="36">
        <f>SUM($Q$596:$Q$597)</f>
        <v>0</v>
      </c>
      <c r="R598" s="36">
        <f>SUM(R596:R597)</f>
        <v>0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0 DIST Classified'!H601</f>
        <v>0</v>
      </c>
      <c r="G601" s="37">
        <f>F601-SUM(H601:Q601)</f>
        <v>0</v>
      </c>
      <c r="H601" s="37">
        <f>ROUND(F601*VLOOKUP(D601,ALLOCTABLE_Distr_Energy,$H$10,FALSE),0)</f>
        <v>0</v>
      </c>
      <c r="I601" s="37">
        <f>ROUND(F601*VLOOKUP(D601,ALLOCTABLE_Distr_Energy,$I$10,FALSE),0)</f>
        <v>0</v>
      </c>
      <c r="J601" s="37">
        <f>ROUND(F601*VLOOKUP(D601,ALLOCTABLE_Distr_Energy,$J$10,FALSE),0)</f>
        <v>0</v>
      </c>
      <c r="K601" s="37">
        <f>ROUND(F601*VLOOKUP(D601,ALLOCTABLE_Distr_Energy,$K$10,FALSE),0)</f>
        <v>0</v>
      </c>
      <c r="L601" s="37">
        <f>ROUND(F601*VLOOKUP(D601,ALLOCTABLE_Distr_Energy,$L$10,FALSE),0)</f>
        <v>0</v>
      </c>
      <c r="M601" s="37">
        <f>ROUND(F601*VLOOKUP(D601,ALLOCTABLE_Distr_Energy,$M$10,FALSE),0)</f>
        <v>0</v>
      </c>
      <c r="N601" s="37">
        <f>ROUND(F601*VLOOKUP(D601,ALLOCTABLE_Distr_Energy,$N$10,FALSE),0)</f>
        <v>0</v>
      </c>
      <c r="O601" s="37">
        <f>ROUND(F601*VLOOKUP(D601,ALLOCTABLE_Distr_Energy,$O$10,FALSE),0)</f>
        <v>0</v>
      </c>
      <c r="P601" s="37">
        <f>ROUND(F601*VLOOKUP(D601,ALLOCTABLE_Distr_Energy,$P$10,FALSE),0)</f>
        <v>0</v>
      </c>
      <c r="Q601" s="37">
        <f>ROUND(F601*VLOOKUP(D601,ALLOCTABLE_Distr_Energy,$Q$10,FALSE),0)</f>
        <v>0</v>
      </c>
      <c r="R601" s="35">
        <f>SUM(G601:Q601)</f>
        <v>0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0 DIST Classified'!H602</f>
        <v>0</v>
      </c>
      <c r="G602" s="37">
        <f>F602-SUM(H602:Q602)</f>
        <v>0</v>
      </c>
      <c r="H602" s="37">
        <f>ROUND(F602*VLOOKUP(D602,ALLOCTABLE_Distr_Energy,$H$10,FALSE),0)</f>
        <v>0</v>
      </c>
      <c r="I602" s="37">
        <f>ROUND(F602*VLOOKUP(D602,ALLOCTABLE_Distr_Energy,$I$10,FALSE),0)</f>
        <v>0</v>
      </c>
      <c r="J602" s="37">
        <f>ROUND(F602*VLOOKUP(D602,ALLOCTABLE_Distr_Energy,$J$10,FALSE),0)</f>
        <v>0</v>
      </c>
      <c r="K602" s="37">
        <f>ROUND(F602*VLOOKUP(D602,ALLOCTABLE_Distr_Energy,$K$10,FALSE),0)</f>
        <v>0</v>
      </c>
      <c r="L602" s="37">
        <f>ROUND(F602*VLOOKUP(D602,ALLOCTABLE_Distr_Energy,$L$10,FALSE),0)</f>
        <v>0</v>
      </c>
      <c r="M602" s="37">
        <f>ROUND(F602*VLOOKUP(D602,ALLOCTABLE_Distr_Energy,$M$10,FALSE),0)</f>
        <v>0</v>
      </c>
      <c r="N602" s="37">
        <f>ROUND(F602*VLOOKUP(D602,ALLOCTABLE_Distr_Energy,$N$10,FALSE),0)</f>
        <v>0</v>
      </c>
      <c r="O602" s="37">
        <f>ROUND(F602*VLOOKUP(D602,ALLOCTABLE_Distr_Energy,$O$10,FALSE),0)</f>
        <v>0</v>
      </c>
      <c r="P602" s="37">
        <f>ROUND(F602*VLOOKUP(D602,ALLOCTABLE_Distr_Energy,$P$10,FALSE),0)</f>
        <v>0</v>
      </c>
      <c r="Q602" s="37">
        <f>ROUND(F602*VLOOKUP(D602,ALLOCTABLE_Distr_Energy,$Q$10,FALSE),0)</f>
        <v>0</v>
      </c>
      <c r="R602" s="35">
        <f>SUM(G602:Q602)</f>
        <v>0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0 DIST Classified'!H603</f>
        <v>0</v>
      </c>
      <c r="G603" s="37">
        <f>F603-SUM(H603:Q603)</f>
        <v>0</v>
      </c>
      <c r="H603" s="37">
        <f>ROUND(F603*VLOOKUP(D603,ALLOCTABLE_Distr_Energy,$H$10,FALSE),0)</f>
        <v>0</v>
      </c>
      <c r="I603" s="37">
        <f>ROUND(F603*VLOOKUP(D603,ALLOCTABLE_Distr_Energy,$I$10,FALSE),0)</f>
        <v>0</v>
      </c>
      <c r="J603" s="37">
        <f>ROUND(F603*VLOOKUP(D603,ALLOCTABLE_Distr_Energy,$J$10,FALSE),0)</f>
        <v>0</v>
      </c>
      <c r="K603" s="37">
        <f>ROUND(F603*VLOOKUP(D603,ALLOCTABLE_Distr_Energy,$K$10,FALSE),0)</f>
        <v>0</v>
      </c>
      <c r="L603" s="37">
        <f>ROUND(F603*VLOOKUP(D603,ALLOCTABLE_Distr_Energy,$L$10,FALSE),0)</f>
        <v>0</v>
      </c>
      <c r="M603" s="37">
        <f>ROUND(F603*VLOOKUP(D603,ALLOCTABLE_Distr_Energy,$M$10,FALSE),0)</f>
        <v>0</v>
      </c>
      <c r="N603" s="37">
        <f>ROUND(F603*VLOOKUP(D603,ALLOCTABLE_Distr_Energy,$N$10,FALSE),0)</f>
        <v>0</v>
      </c>
      <c r="O603" s="37">
        <f>ROUND(F603*VLOOKUP(D603,ALLOCTABLE_Distr_Energy,$O$10,FALSE),0)</f>
        <v>0</v>
      </c>
      <c r="P603" s="37">
        <f>ROUND(F603*VLOOKUP(D603,ALLOCTABLE_Distr_Energy,$P$10,FALSE),0)</f>
        <v>0</v>
      </c>
      <c r="Q603" s="37">
        <f>ROUND(F603*VLOOKUP(D603,ALLOCTABLE_Distr_Energy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1250">
        <f>'FR-16(7)(v)-10 DIST Classified'!H604</f>
        <v>0</v>
      </c>
      <c r="G604" s="37">
        <f>F604-SUM(H604:Q604)</f>
        <v>0</v>
      </c>
      <c r="H604" s="37">
        <f>ROUND(F604*VLOOKUP(D604,ALLOCTABLE_Distr_Energy,$H$10,FALSE),0)</f>
        <v>0</v>
      </c>
      <c r="I604" s="37">
        <f>ROUND(F604*VLOOKUP(D604,ALLOCTABLE_Distr_Energy,$I$10,FALSE),0)</f>
        <v>0</v>
      </c>
      <c r="J604" s="37">
        <f>ROUND(F604*VLOOKUP(D604,ALLOCTABLE_Distr_Energy,$J$10,FALSE),0)</f>
        <v>0</v>
      </c>
      <c r="K604" s="37">
        <f>ROUND(F604*VLOOKUP(D604,ALLOCTABLE_Distr_Energy,$K$10,FALSE),0)</f>
        <v>0</v>
      </c>
      <c r="L604" s="37">
        <f>ROUND(F604*VLOOKUP(D604,ALLOCTABLE_Distr_Energy,$L$10,FALSE),0)</f>
        <v>0</v>
      </c>
      <c r="M604" s="37">
        <f>ROUND(F604*VLOOKUP(D604,ALLOCTABLE_Distr_Energy,$M$10,FALSE),0)</f>
        <v>0</v>
      </c>
      <c r="N604" s="37">
        <f>ROUND(F604*VLOOKUP(D604,ALLOCTABLE_Distr_Energy,$N$10,FALSE),0)</f>
        <v>0</v>
      </c>
      <c r="O604" s="37">
        <f>ROUND(F604*VLOOKUP(D604,ALLOCTABLE_Distr_Energy,$O$10,FALSE),0)</f>
        <v>0</v>
      </c>
      <c r="P604" s="37">
        <f>ROUND(F604*VLOOKUP(D604,ALLOCTABLE_Distr_Energy,$P$10,FALSE),0)</f>
        <v>0</v>
      </c>
      <c r="Q604" s="37">
        <f>ROUND(F604*VLOOKUP(D604,ALLOCTABLE_Distr_Energy,$Q$10,FALSE),0)</f>
        <v>0</v>
      </c>
      <c r="R604" s="35">
        <f>SUM(G604:Q604)</f>
        <v>0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41"/>
      <c r="E605" s="18"/>
      <c r="F605" s="36">
        <f>SUM(F601:F604)</f>
        <v>0</v>
      </c>
      <c r="G605" s="36">
        <f>SUM(G601:G604)</f>
        <v>0</v>
      </c>
      <c r="H605" s="36">
        <f>SUM(H601:H604)</f>
        <v>0</v>
      </c>
      <c r="I605" s="36">
        <f>SUM(I601:I604)</f>
        <v>0</v>
      </c>
      <c r="J605" s="36">
        <f t="shared" ref="J605:P605" si="425">SUM(J601:J604)</f>
        <v>0</v>
      </c>
      <c r="K605" s="36">
        <f t="shared" si="425"/>
        <v>0</v>
      </c>
      <c r="L605" s="36">
        <f t="shared" si="425"/>
        <v>0</v>
      </c>
      <c r="M605" s="36">
        <f t="shared" si="425"/>
        <v>0</v>
      </c>
      <c r="N605" s="36">
        <f t="shared" si="425"/>
        <v>0</v>
      </c>
      <c r="O605" s="36">
        <f t="shared" si="425"/>
        <v>0</v>
      </c>
      <c r="P605" s="36">
        <f t="shared" si="425"/>
        <v>0</v>
      </c>
      <c r="Q605" s="36">
        <f>SUM($Q$601:$Q$604)</f>
        <v>0</v>
      </c>
      <c r="R605" s="36">
        <f>SUM(R601:R604)</f>
        <v>0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0 DIST Classified'!H608</f>
        <v>0</v>
      </c>
      <c r="G608" s="37">
        <f>F608-SUM(H608:Q608)</f>
        <v>0</v>
      </c>
      <c r="H608" s="37">
        <f>ROUND(F608*VLOOKUP(D608,ALLOCTABLE_Distr_Energy,$H$10,FALSE),0)</f>
        <v>0</v>
      </c>
      <c r="I608" s="37">
        <f>ROUND(F608*VLOOKUP(D608,ALLOCTABLE_Distr_Energy,$I$10,FALSE),0)</f>
        <v>0</v>
      </c>
      <c r="J608" s="37">
        <f>ROUND(F608*VLOOKUP(D608,ALLOCTABLE_Distr_Energy,$J$10,FALSE),0)</f>
        <v>0</v>
      </c>
      <c r="K608" s="37">
        <f>ROUND(F608*VLOOKUP(D608,ALLOCTABLE_Distr_Energy,$K$10,FALSE),0)</f>
        <v>0</v>
      </c>
      <c r="L608" s="37">
        <f>ROUND(F608*VLOOKUP(D608,ALLOCTABLE_Distr_Energy,$L$10,FALSE),0)</f>
        <v>0</v>
      </c>
      <c r="M608" s="37">
        <f>ROUND(F608*VLOOKUP(D608,ALLOCTABLE_Distr_Energy,$M$10,FALSE),0)</f>
        <v>0</v>
      </c>
      <c r="N608" s="37">
        <f>ROUND(F608*VLOOKUP(D608,ALLOCTABLE_Distr_Energy,$N$10,FALSE),0)</f>
        <v>0</v>
      </c>
      <c r="O608" s="37">
        <f>ROUND(F608*VLOOKUP(D608,ALLOCTABLE_Distr_Energy,$O$10,FALSE),0)</f>
        <v>0</v>
      </c>
      <c r="P608" s="37">
        <f>ROUND(F608*VLOOKUP(D608,ALLOCTABLE_Distr_Energy,$P$10,FALSE),0)</f>
        <v>0</v>
      </c>
      <c r="Q608" s="37">
        <f>ROUND(F608*VLOOKUP(D608,ALLOCTABLE_Distr_Energy,$Q$10,FALSE),0)</f>
        <v>0</v>
      </c>
      <c r="R608" s="35">
        <f>SUM(G608:Q608)</f>
        <v>0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0 DIST Classified'!H609</f>
        <v>0</v>
      </c>
      <c r="G609" s="37">
        <f>F609-SUM(H609:Q609)</f>
        <v>0</v>
      </c>
      <c r="H609" s="37">
        <f>ROUND(F609*VLOOKUP(D609,ALLOCTABLE_Distr_Energy,$H$10,FALSE),0)</f>
        <v>0</v>
      </c>
      <c r="I609" s="37">
        <f>ROUND(F609*VLOOKUP(D609,ALLOCTABLE_Distr_Energy,$I$10,FALSE),0)</f>
        <v>0</v>
      </c>
      <c r="J609" s="37">
        <f>ROUND(F609*VLOOKUP(D609,ALLOCTABLE_Distr_Energy,$J$10,FALSE),0)</f>
        <v>0</v>
      </c>
      <c r="K609" s="37">
        <f>ROUND(F609*VLOOKUP(D609,ALLOCTABLE_Distr_Energy,$K$10,FALSE),0)</f>
        <v>0</v>
      </c>
      <c r="L609" s="37">
        <f>ROUND(F609*VLOOKUP(D609,ALLOCTABLE_Distr_Energy,$L$10,FALSE),0)</f>
        <v>0</v>
      </c>
      <c r="M609" s="37">
        <f>ROUND(F609*VLOOKUP(D609,ALLOCTABLE_Distr_Energy,$M$10,FALSE),0)</f>
        <v>0</v>
      </c>
      <c r="N609" s="37">
        <f>ROUND(F609*VLOOKUP(D609,ALLOCTABLE_Distr_Energy,$N$10,FALSE),0)</f>
        <v>0</v>
      </c>
      <c r="O609" s="37">
        <f>ROUND(F609*VLOOKUP(D609,ALLOCTABLE_Distr_Energy,$O$10,FALSE),0)</f>
        <v>0</v>
      </c>
      <c r="P609" s="37">
        <f>ROUND(F609*VLOOKUP(D609,ALLOCTABLE_Distr_Energy,$P$10,FALSE),0)</f>
        <v>0</v>
      </c>
      <c r="Q609" s="37">
        <f>ROUND(F609*VLOOKUP(D609,ALLOCTABLE_Distr_Energy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0</v>
      </c>
      <c r="G610" s="36">
        <f>SUM(G608:G609)</f>
        <v>0</v>
      </c>
      <c r="H610" s="36">
        <f>SUM(H608:H609)</f>
        <v>0</v>
      </c>
      <c r="I610" s="36">
        <f>SUM(I608:I609)</f>
        <v>0</v>
      </c>
      <c r="J610" s="36">
        <f t="shared" ref="J610:P610" si="426">SUM(J608:J609)</f>
        <v>0</v>
      </c>
      <c r="K610" s="36">
        <f t="shared" si="426"/>
        <v>0</v>
      </c>
      <c r="L610" s="36">
        <f t="shared" si="426"/>
        <v>0</v>
      </c>
      <c r="M610" s="36">
        <f t="shared" si="426"/>
        <v>0</v>
      </c>
      <c r="N610" s="36">
        <f t="shared" si="426"/>
        <v>0</v>
      </c>
      <c r="O610" s="36">
        <f t="shared" si="426"/>
        <v>0</v>
      </c>
      <c r="P610" s="36">
        <f t="shared" si="426"/>
        <v>0</v>
      </c>
      <c r="Q610" s="36">
        <f>SUM($Q$608:$Q$609)</f>
        <v>0</v>
      </c>
      <c r="R610" s="36">
        <f>SUM(R608:R609)</f>
        <v>0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65</v>
      </c>
      <c r="F612" s="35">
        <f>F605+F598+F610</f>
        <v>0</v>
      </c>
      <c r="G612" s="35">
        <f>G605+G598+G610</f>
        <v>0</v>
      </c>
      <c r="H612" s="35">
        <f>H605+H598+H610</f>
        <v>0</v>
      </c>
      <c r="I612" s="35">
        <f>I605+I598+I610</f>
        <v>0</v>
      </c>
      <c r="J612" s="35">
        <f t="shared" ref="J612:P612" si="427">J605+J598+J610</f>
        <v>0</v>
      </c>
      <c r="K612" s="35">
        <f t="shared" si="427"/>
        <v>0</v>
      </c>
      <c r="L612" s="35">
        <f t="shared" si="427"/>
        <v>0</v>
      </c>
      <c r="M612" s="35">
        <f t="shared" si="427"/>
        <v>0</v>
      </c>
      <c r="N612" s="35">
        <f t="shared" si="427"/>
        <v>0</v>
      </c>
      <c r="O612" s="35">
        <f t="shared" si="427"/>
        <v>0</v>
      </c>
      <c r="P612" s="35">
        <f t="shared" si="427"/>
        <v>0</v>
      </c>
      <c r="Q612" s="35">
        <f>$Q$605+$Q$598+$Q$610</f>
        <v>0</v>
      </c>
      <c r="R612" s="35">
        <f>R605+R598+R610</f>
        <v>0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0</v>
      </c>
      <c r="G615" s="35">
        <f>G549</f>
        <v>0</v>
      </c>
      <c r="H615" s="35">
        <f>H549</f>
        <v>0</v>
      </c>
      <c r="I615" s="35">
        <f>I549</f>
        <v>0</v>
      </c>
      <c r="J615" s="35">
        <f t="shared" ref="J615:P615" si="428">J549</f>
        <v>0</v>
      </c>
      <c r="K615" s="35">
        <f t="shared" si="428"/>
        <v>0</v>
      </c>
      <c r="L615" s="35">
        <f t="shared" si="428"/>
        <v>0</v>
      </c>
      <c r="M615" s="35">
        <f t="shared" si="428"/>
        <v>0</v>
      </c>
      <c r="N615" s="35">
        <f t="shared" si="428"/>
        <v>0</v>
      </c>
      <c r="O615" s="35">
        <f t="shared" si="428"/>
        <v>0</v>
      </c>
      <c r="P615" s="35">
        <f t="shared" si="428"/>
        <v>0</v>
      </c>
      <c r="Q615" s="35">
        <f>Q549</f>
        <v>0</v>
      </c>
      <c r="R615" s="35">
        <f>R549</f>
        <v>0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0</v>
      </c>
      <c r="G616" s="35">
        <f>G582</f>
        <v>0</v>
      </c>
      <c r="H616" s="35">
        <f>H582</f>
        <v>0</v>
      </c>
      <c r="I616" s="35">
        <f>I582</f>
        <v>0</v>
      </c>
      <c r="J616" s="35">
        <f t="shared" ref="J616:P616" si="429">J582</f>
        <v>0</v>
      </c>
      <c r="K616" s="35">
        <f t="shared" si="429"/>
        <v>0</v>
      </c>
      <c r="L616" s="35">
        <f t="shared" si="429"/>
        <v>0</v>
      </c>
      <c r="M616" s="35">
        <f t="shared" si="429"/>
        <v>0</v>
      </c>
      <c r="N616" s="35">
        <f t="shared" si="429"/>
        <v>0</v>
      </c>
      <c r="O616" s="35">
        <f t="shared" si="429"/>
        <v>0</v>
      </c>
      <c r="P616" s="35">
        <f t="shared" si="429"/>
        <v>0</v>
      </c>
      <c r="Q616" s="35">
        <f>Q582</f>
        <v>0</v>
      </c>
      <c r="R616" s="35">
        <f>R582</f>
        <v>0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0</v>
      </c>
      <c r="G617" s="35">
        <f>G612</f>
        <v>0</v>
      </c>
      <c r="H617" s="35">
        <f>H612</f>
        <v>0</v>
      </c>
      <c r="I617" s="35">
        <f>I612</f>
        <v>0</v>
      </c>
      <c r="J617" s="35">
        <f t="shared" ref="J617:P617" si="430">J612</f>
        <v>0</v>
      </c>
      <c r="K617" s="35">
        <f t="shared" si="430"/>
        <v>0</v>
      </c>
      <c r="L617" s="35">
        <f t="shared" si="430"/>
        <v>0</v>
      </c>
      <c r="M617" s="35">
        <f t="shared" si="430"/>
        <v>0</v>
      </c>
      <c r="N617" s="35">
        <f t="shared" si="430"/>
        <v>0</v>
      </c>
      <c r="O617" s="35">
        <f t="shared" si="430"/>
        <v>0</v>
      </c>
      <c r="P617" s="35">
        <f t="shared" si="430"/>
        <v>0</v>
      </c>
      <c r="Q617" s="35">
        <f>$Q$612</f>
        <v>0</v>
      </c>
      <c r="R617" s="35">
        <f>R612</f>
        <v>0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0</v>
      </c>
      <c r="G618" s="36">
        <f>SUM(G615:G617)</f>
        <v>0</v>
      </c>
      <c r="H618" s="36">
        <f>SUM(H615:H617)</f>
        <v>0</v>
      </c>
      <c r="I618" s="36">
        <f>SUM(I615:I617)</f>
        <v>0</v>
      </c>
      <c r="J618" s="36">
        <f t="shared" ref="J618:P618" si="431">SUM(J615:J617)</f>
        <v>0</v>
      </c>
      <c r="K618" s="36">
        <f t="shared" si="431"/>
        <v>0</v>
      </c>
      <c r="L618" s="36">
        <f t="shared" si="431"/>
        <v>0</v>
      </c>
      <c r="M618" s="36">
        <f t="shared" si="431"/>
        <v>0</v>
      </c>
      <c r="N618" s="36">
        <f t="shared" si="431"/>
        <v>0</v>
      </c>
      <c r="O618" s="36">
        <f t="shared" si="431"/>
        <v>0</v>
      </c>
      <c r="P618" s="36">
        <f t="shared" si="431"/>
        <v>0</v>
      </c>
      <c r="Q618" s="36">
        <f>SUM($Q$615:$Q$617)</f>
        <v>0</v>
      </c>
      <c r="R618" s="36">
        <f>SUM(R615:R617)</f>
        <v>0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12</v>
      </c>
      <c r="S620" s="18"/>
    </row>
    <row r="621" spans="1:19">
      <c r="A621" s="31" t="str">
        <f>$A$2</f>
        <v>DISTRIBUTION ENERGY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17-00321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32">K$7</f>
        <v>SP</v>
      </c>
      <c r="L626" s="32" t="str">
        <f t="shared" si="432"/>
        <v>DT SEC</v>
      </c>
      <c r="M626" s="32" t="str">
        <f t="shared" si="432"/>
        <v>DT PRI</v>
      </c>
      <c r="N626" s="32" t="str">
        <f t="shared" si="432"/>
        <v>DP</v>
      </c>
      <c r="O626" s="32" t="str">
        <f t="shared" si="432"/>
        <v>TT</v>
      </c>
      <c r="P626" s="32"/>
      <c r="Q626" s="32" t="str">
        <f t="shared" si="432"/>
        <v>OTHER</v>
      </c>
      <c r="R626" s="32"/>
      <c r="S626" s="32"/>
    </row>
    <row r="627" spans="1:19">
      <c r="A627" s="32" t="s">
        <v>460</v>
      </c>
      <c r="B627" s="18"/>
      <c r="C627" s="18"/>
      <c r="D627" s="32"/>
      <c r="E627" s="18"/>
      <c r="F627" s="32" t="str">
        <f>F$8</f>
        <v>DISTRIBUT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33">K$8</f>
        <v>SECONDARY</v>
      </c>
      <c r="L627" s="32" t="str">
        <f t="shared" si="433"/>
        <v>SECONDARY</v>
      </c>
      <c r="M627" s="32" t="str">
        <f t="shared" si="433"/>
        <v>PRIMARY</v>
      </c>
      <c r="N627" s="32" t="str">
        <f t="shared" si="433"/>
        <v>PRIMARY</v>
      </c>
      <c r="O627" s="32" t="str">
        <f t="shared" si="433"/>
        <v>TRANSMISSION</v>
      </c>
      <c r="P627" s="32" t="str">
        <f t="shared" si="433"/>
        <v>LT</v>
      </c>
      <c r="Q627" s="32" t="str">
        <f t="shared" si="433"/>
        <v>WATER</v>
      </c>
      <c r="R627" s="32" t="str">
        <f>R8</f>
        <v>TOTAL</v>
      </c>
      <c r="S627" s="32" t="str">
        <f t="shared" si="433"/>
        <v>ALL</v>
      </c>
    </row>
    <row r="628" spans="1:19">
      <c r="A628" s="34" t="s">
        <v>461</v>
      </c>
      <c r="B628" s="33" t="s">
        <v>689</v>
      </c>
      <c r="C628" s="33"/>
      <c r="D628" s="34" t="s">
        <v>259</v>
      </c>
      <c r="E628" s="33"/>
      <c r="F628" s="32" t="str">
        <f>F$9</f>
        <v>ENERGY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34">K$9</f>
        <v>DISTRIBUTION</v>
      </c>
      <c r="L628" s="32" t="str">
        <f t="shared" si="434"/>
        <v>DISTRIBUTION</v>
      </c>
      <c r="M628" s="32" t="str">
        <f t="shared" si="434"/>
        <v>DISTRIBUTION</v>
      </c>
      <c r="N628" s="32" t="str">
        <f t="shared" si="434"/>
        <v>DISTRIBUTION</v>
      </c>
      <c r="O628" s="32" t="str">
        <f t="shared" si="434"/>
        <v>TIME OF DAY</v>
      </c>
      <c r="P628" s="32" t="str">
        <f t="shared" si="434"/>
        <v>LIGHTING</v>
      </c>
      <c r="Q628" s="32" t="str">
        <f t="shared" si="434"/>
        <v>PUMPING</v>
      </c>
      <c r="R628" s="32" t="str">
        <f>R9</f>
        <v>AT ISSUE</v>
      </c>
      <c r="S628" s="32" t="str">
        <f t="shared" si="434"/>
        <v>OTHER</v>
      </c>
    </row>
    <row r="629" spans="1:19">
      <c r="C629" s="162" t="s">
        <v>273</v>
      </c>
      <c r="D629" s="32"/>
      <c r="E629" s="18"/>
      <c r="F629" s="524"/>
      <c r="G629" s="524">
        <f>G$10</f>
        <v>3</v>
      </c>
      <c r="H629" s="524">
        <f>H$10</f>
        <v>4</v>
      </c>
      <c r="I629" s="524">
        <f>I$10</f>
        <v>5</v>
      </c>
      <c r="J629" s="524">
        <f>J$10</f>
        <v>6</v>
      </c>
      <c r="K629" s="524">
        <f t="shared" ref="K629:Q629" si="435">K$10</f>
        <v>7</v>
      </c>
      <c r="L629" s="524">
        <f t="shared" si="435"/>
        <v>8</v>
      </c>
      <c r="M629" s="524">
        <f t="shared" si="435"/>
        <v>9</v>
      </c>
      <c r="N629" s="524">
        <f t="shared" si="435"/>
        <v>10</v>
      </c>
      <c r="O629" s="524">
        <f t="shared" si="435"/>
        <v>11</v>
      </c>
      <c r="P629" s="524">
        <f t="shared" si="435"/>
        <v>12</v>
      </c>
      <c r="Q629" s="524">
        <f t="shared" si="435"/>
        <v>13</v>
      </c>
      <c r="R629" s="504"/>
      <c r="S629" s="504" t="s">
        <v>265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65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0 DIST Classified'!H632</f>
        <v>0</v>
      </c>
      <c r="G632" s="37">
        <f>F632-SUM(H632:Q632)</f>
        <v>0</v>
      </c>
      <c r="H632" s="37">
        <f>ROUND(F632*VLOOKUP(D632,ALLOCTABLE_Distr_Energy,$H$10,FALSE),0)</f>
        <v>0</v>
      </c>
      <c r="I632" s="37">
        <f>ROUND(F632*VLOOKUP(D632,ALLOCTABLE_Distr_Energy,$I$10,FALSE),0)</f>
        <v>0</v>
      </c>
      <c r="J632" s="37">
        <f>ROUND(F632*VLOOKUP(D632,ALLOCTABLE_Distr_Energy,$J$10,FALSE),0)</f>
        <v>0</v>
      </c>
      <c r="K632" s="37">
        <f>ROUND(F632*VLOOKUP(D632,ALLOCTABLE_Distr_Energy,$K$10,FALSE),0)</f>
        <v>0</v>
      </c>
      <c r="L632" s="37">
        <f>ROUND(F632*VLOOKUP(D632,ALLOCTABLE_Distr_Energy,$L$10,FALSE),0)</f>
        <v>0</v>
      </c>
      <c r="M632" s="37">
        <f>ROUND(F632*VLOOKUP(D632,ALLOCTABLE_Distr_Energy,$M$10,FALSE),0)</f>
        <v>0</v>
      </c>
      <c r="N632" s="37">
        <f>ROUND(F632*VLOOKUP(D632,ALLOCTABLE_Distr_Energy,$N$10,FALSE),0)</f>
        <v>0</v>
      </c>
      <c r="O632" s="37">
        <f>ROUND(F632*VLOOKUP(D632,ALLOCTABLE_Distr_Energy,$O$10,FALSE),0)</f>
        <v>0</v>
      </c>
      <c r="P632" s="37">
        <f>ROUND(F632*VLOOKUP(D632,ALLOCTABLE_Distr_Energy,$P$10,FALSE),0)</f>
        <v>0</v>
      </c>
      <c r="Q632" s="37">
        <f>ROUND(F632*VLOOKUP(D632,ALLOCTABLE_Distr_Energy,$Q$10,FALSE),0)</f>
        <v>0</v>
      </c>
      <c r="R632" s="35">
        <f>SUM(G632:Q632)</f>
        <v>0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0</v>
      </c>
      <c r="G633" s="36">
        <f>G632</f>
        <v>0</v>
      </c>
      <c r="H633" s="36">
        <f>H632</f>
        <v>0</v>
      </c>
      <c r="I633" s="36">
        <f>I632</f>
        <v>0</v>
      </c>
      <c r="J633" s="36">
        <f t="shared" ref="J633:P633" si="436">J632</f>
        <v>0</v>
      </c>
      <c r="K633" s="36">
        <f t="shared" si="436"/>
        <v>0</v>
      </c>
      <c r="L633" s="36">
        <f t="shared" si="436"/>
        <v>0</v>
      </c>
      <c r="M633" s="36">
        <f t="shared" si="436"/>
        <v>0</v>
      </c>
      <c r="N633" s="36">
        <f t="shared" si="436"/>
        <v>0</v>
      </c>
      <c r="O633" s="36">
        <f t="shared" si="436"/>
        <v>0</v>
      </c>
      <c r="P633" s="36">
        <f t="shared" si="436"/>
        <v>0</v>
      </c>
      <c r="Q633" s="36">
        <f>$Q$632</f>
        <v>0</v>
      </c>
      <c r="R633" s="36">
        <f>R632</f>
        <v>0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0 DIST Classified'!H636</f>
        <v>0</v>
      </c>
      <c r="G636" s="37">
        <f>F636-SUM(H636:Q636)</f>
        <v>0</v>
      </c>
      <c r="H636" s="37">
        <f>ROUND(F636*VLOOKUP(D636,ALLOCTABLE_Distr_Energy,$H$10,FALSE),0)</f>
        <v>0</v>
      </c>
      <c r="I636" s="37">
        <f>ROUND(F636*VLOOKUP(D636,ALLOCTABLE_Distr_Energy,$I$10,FALSE),0)</f>
        <v>0</v>
      </c>
      <c r="J636" s="37">
        <f>ROUND(F636*VLOOKUP(D636,ALLOCTABLE_Distr_Energy,$J$10,FALSE),0)</f>
        <v>0</v>
      </c>
      <c r="K636" s="37">
        <f>ROUND(F636*VLOOKUP(D636,ALLOCTABLE_Distr_Energy,$K$10,FALSE),0)</f>
        <v>0</v>
      </c>
      <c r="L636" s="37">
        <f>ROUND(F636*VLOOKUP(D636,ALLOCTABLE_Distr_Energy,$L$10,FALSE),0)</f>
        <v>0</v>
      </c>
      <c r="M636" s="37">
        <f>ROUND(F636*VLOOKUP(D636,ALLOCTABLE_Distr_Energy,$M$10,FALSE),0)</f>
        <v>0</v>
      </c>
      <c r="N636" s="37">
        <f>ROUND(F636*VLOOKUP(D636,ALLOCTABLE_Distr_Energy,$N$10,FALSE),0)</f>
        <v>0</v>
      </c>
      <c r="O636" s="37">
        <f>ROUND(F636*VLOOKUP(D636,ALLOCTABLE_Distr_Energy,$O$10,FALSE),0)</f>
        <v>0</v>
      </c>
      <c r="P636" s="37">
        <f>ROUND(F636*VLOOKUP(D636,ALLOCTABLE_Distr_Energy,$P$10,FALSE),0)</f>
        <v>0</v>
      </c>
      <c r="Q636" s="37">
        <f>ROUND(F636*VLOOKUP(D636,ALLOCTABLE_Distr_Energy,$Q$10,FALSE),0)</f>
        <v>0</v>
      </c>
      <c r="R636" s="35">
        <f>SUM(G636:Q636)</f>
        <v>0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0 DIST Classified'!H637</f>
        <v>0</v>
      </c>
      <c r="G637" s="37">
        <f>F637-SUM(H637:Q637)</f>
        <v>0</v>
      </c>
      <c r="H637" s="37">
        <f>ROUND(F637*VLOOKUP(D637,ALLOCTABLE_Distr_Energy,$H$10,FALSE),0)</f>
        <v>0</v>
      </c>
      <c r="I637" s="37">
        <f>ROUND(F637*VLOOKUP(D637,ALLOCTABLE_Distr_Energy,$I$10,FALSE),0)</f>
        <v>0</v>
      </c>
      <c r="J637" s="37">
        <f>ROUND(F637*VLOOKUP(D637,ALLOCTABLE_Distr_Energy,$J$10,FALSE),0)</f>
        <v>0</v>
      </c>
      <c r="K637" s="37">
        <f>ROUND(F637*VLOOKUP(D637,ALLOCTABLE_Distr_Energy,$K$10,FALSE),0)</f>
        <v>0</v>
      </c>
      <c r="L637" s="37">
        <f>ROUND(F637*VLOOKUP(D637,ALLOCTABLE_Distr_Energy,$L$10,FALSE),0)</f>
        <v>0</v>
      </c>
      <c r="M637" s="37">
        <f>ROUND(F637*VLOOKUP(D637,ALLOCTABLE_Distr_Energy,$M$10,FALSE),0)</f>
        <v>0</v>
      </c>
      <c r="N637" s="37">
        <f>ROUND(F637*VLOOKUP(D637,ALLOCTABLE_Distr_Energy,$N$10,FALSE),0)</f>
        <v>0</v>
      </c>
      <c r="O637" s="37">
        <f>ROUND(F637*VLOOKUP(D637,ALLOCTABLE_Distr_Energy,$O$10,FALSE),0)</f>
        <v>0</v>
      </c>
      <c r="P637" s="37">
        <f>ROUND(F637*VLOOKUP(D637,ALLOCTABLE_Distr_Energy,$P$10,FALSE),0)</f>
        <v>0</v>
      </c>
      <c r="Q637" s="37">
        <f>ROUND(F637*VLOOKUP(D637,ALLOCTABLE_Distr_Energy,$Q$10,FALSE),0)</f>
        <v>0</v>
      </c>
      <c r="R637" s="35">
        <f>SUM(G637:Q637)</f>
        <v>0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0 DIST Classified'!H638</f>
        <v>0</v>
      </c>
      <c r="G638" s="37">
        <f>F638-SUM(H638:Q638)</f>
        <v>0</v>
      </c>
      <c r="H638" s="37">
        <f>ROUND(F638*VLOOKUP(D638,ALLOCTABLE_Distr_Energy,$H$10,FALSE),0)</f>
        <v>0</v>
      </c>
      <c r="I638" s="37">
        <f>ROUND(F638*VLOOKUP(D638,ALLOCTABLE_Distr_Energy,$I$10,FALSE),0)</f>
        <v>0</v>
      </c>
      <c r="J638" s="37">
        <f>ROUND(F638*VLOOKUP(D638,ALLOCTABLE_Distr_Energy,$J$10,FALSE),0)</f>
        <v>0</v>
      </c>
      <c r="K638" s="37">
        <f>ROUND(F638*VLOOKUP(D638,ALLOCTABLE_Distr_Energy,$K$10,FALSE),0)</f>
        <v>0</v>
      </c>
      <c r="L638" s="37">
        <f>ROUND(F638*VLOOKUP(D638,ALLOCTABLE_Distr_Energy,$L$10,FALSE),0)</f>
        <v>0</v>
      </c>
      <c r="M638" s="37">
        <f>ROUND(F638*VLOOKUP(D638,ALLOCTABLE_Distr_Energy,$M$10,FALSE),0)</f>
        <v>0</v>
      </c>
      <c r="N638" s="37">
        <f>ROUND(F638*VLOOKUP(D638,ALLOCTABLE_Distr_Energy,$N$10,FALSE),0)</f>
        <v>0</v>
      </c>
      <c r="O638" s="37">
        <f>ROUND(F638*VLOOKUP(D638,ALLOCTABLE_Distr_Energy,$O$10,FALSE),0)</f>
        <v>0</v>
      </c>
      <c r="P638" s="37">
        <f>ROUND(F638*VLOOKUP(D638,ALLOCTABLE_Distr_Energy,$P$10,FALSE),0)</f>
        <v>0</v>
      </c>
      <c r="Q638" s="37">
        <f>ROUND(F638*VLOOKUP(D638,ALLOCTABLE_Distr_Energy,$Q$10,FALSE),0)</f>
        <v>0</v>
      </c>
      <c r="R638" s="35">
        <f>SUM(G638:Q638)</f>
        <v>0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0</v>
      </c>
      <c r="G639" s="36">
        <f>SUM(G636:G638)</f>
        <v>0</v>
      </c>
      <c r="H639" s="36">
        <f>SUM(H636:H638)</f>
        <v>0</v>
      </c>
      <c r="I639" s="36">
        <f>SUM(I636:I638)</f>
        <v>0</v>
      </c>
      <c r="J639" s="36">
        <f t="shared" ref="J639:P639" si="437">SUM(J636:J638)</f>
        <v>0</v>
      </c>
      <c r="K639" s="36">
        <f t="shared" si="437"/>
        <v>0</v>
      </c>
      <c r="L639" s="36">
        <f t="shared" si="437"/>
        <v>0</v>
      </c>
      <c r="M639" s="36">
        <f t="shared" si="437"/>
        <v>0</v>
      </c>
      <c r="N639" s="36">
        <f t="shared" si="437"/>
        <v>0</v>
      </c>
      <c r="O639" s="36">
        <f t="shared" si="437"/>
        <v>0</v>
      </c>
      <c r="P639" s="36">
        <f t="shared" si="437"/>
        <v>0</v>
      </c>
      <c r="Q639" s="36">
        <f>SUM($Q$636:$Q$638)</f>
        <v>0</v>
      </c>
      <c r="R639" s="36">
        <f>SUM(R636:R638)</f>
        <v>0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0</v>
      </c>
      <c r="G641" s="37">
        <f>G639+G633</f>
        <v>0</v>
      </c>
      <c r="H641" s="37">
        <f>H639+H633</f>
        <v>0</v>
      </c>
      <c r="I641" s="37">
        <f>I639+I633</f>
        <v>0</v>
      </c>
      <c r="J641" s="37">
        <f t="shared" ref="J641:P641" si="438">J639+J633</f>
        <v>0</v>
      </c>
      <c r="K641" s="37">
        <f t="shared" si="438"/>
        <v>0</v>
      </c>
      <c r="L641" s="37">
        <f t="shared" si="438"/>
        <v>0</v>
      </c>
      <c r="M641" s="37">
        <f t="shared" si="438"/>
        <v>0</v>
      </c>
      <c r="N641" s="37">
        <f t="shared" si="438"/>
        <v>0</v>
      </c>
      <c r="O641" s="37">
        <f t="shared" si="438"/>
        <v>0</v>
      </c>
      <c r="P641" s="37">
        <f t="shared" si="438"/>
        <v>0</v>
      </c>
      <c r="Q641" s="37">
        <f>$Q$639+$Q$633</f>
        <v>0</v>
      </c>
      <c r="R641" s="35">
        <f>R639+R633</f>
        <v>0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398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0 DIST Classified'!H644</f>
        <v>0</v>
      </c>
      <c r="G644" s="37">
        <f>F644-SUM(H644:Q644)</f>
        <v>0</v>
      </c>
      <c r="H644" s="37">
        <f>ROUND(F644*VLOOKUP(D644,ALLOCTABLE_Distr_Energy,$H$10,FALSE),0)</f>
        <v>0</v>
      </c>
      <c r="I644" s="37">
        <f>ROUND(F644*VLOOKUP(D644,ALLOCTABLE_Distr_Energy,$I$10,FALSE),0)</f>
        <v>0</v>
      </c>
      <c r="J644" s="37">
        <f>ROUND(F644*VLOOKUP(D644,ALLOCTABLE_Distr_Energy,$J$10,FALSE),0)</f>
        <v>0</v>
      </c>
      <c r="K644" s="37">
        <f>ROUND(F644*VLOOKUP(D644,ALLOCTABLE_Distr_Energy,$K$10,FALSE),0)</f>
        <v>0</v>
      </c>
      <c r="L644" s="37">
        <f>ROUND(F644*VLOOKUP(D644,ALLOCTABLE_Distr_Energy,$L$10,FALSE),0)</f>
        <v>0</v>
      </c>
      <c r="M644" s="37">
        <f>ROUND(F644*VLOOKUP(D644,ALLOCTABLE_Distr_Energy,$M$10,FALSE),0)</f>
        <v>0</v>
      </c>
      <c r="N644" s="37">
        <f>ROUND(F644*VLOOKUP(D644,ALLOCTABLE_Distr_Energy,$N$10,FALSE),0)</f>
        <v>0</v>
      </c>
      <c r="O644" s="37">
        <f>ROUND(F644*VLOOKUP(D644,ALLOCTABLE_Distr_Energy,$O$10,FALSE),0)</f>
        <v>0</v>
      </c>
      <c r="P644" s="37">
        <f>ROUND(F644*VLOOKUP(D644,ALLOCTABLE_Distr_Energy,$P$10,FALSE),0)</f>
        <v>0</v>
      </c>
      <c r="Q644" s="37">
        <f>ROUND(F644*VLOOKUP(D644,ALLOCTABLE_Distr_Energy,$Q$10,FALSE),0)</f>
        <v>0</v>
      </c>
      <c r="R644" s="35">
        <f>SUM(G644:Q644)</f>
        <v>0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0 DIST Classified'!H645</f>
        <v>0</v>
      </c>
      <c r="G645" s="37">
        <f>F645-SUM(H645:Q645)</f>
        <v>0</v>
      </c>
      <c r="H645" s="37">
        <f>ROUND(F645*VLOOKUP(D645,ALLOCTABLE_Distr_Energy,$H$10,FALSE),0)</f>
        <v>0</v>
      </c>
      <c r="I645" s="37">
        <f>ROUND(F645*VLOOKUP(D645,ALLOCTABLE_Distr_Energy,$I$10,FALSE),0)</f>
        <v>0</v>
      </c>
      <c r="J645" s="37">
        <f>ROUND(F645*VLOOKUP(D645,ALLOCTABLE_Distr_Energy,$J$10,FALSE),0)</f>
        <v>0</v>
      </c>
      <c r="K645" s="37">
        <f>ROUND(F645*VLOOKUP(D645,ALLOCTABLE_Distr_Energy,$K$10,FALSE),0)</f>
        <v>0</v>
      </c>
      <c r="L645" s="37">
        <f>ROUND(F645*VLOOKUP(D645,ALLOCTABLE_Distr_Energy,$L$10,FALSE),0)</f>
        <v>0</v>
      </c>
      <c r="M645" s="37">
        <f>ROUND(F645*VLOOKUP(D645,ALLOCTABLE_Distr_Energy,$M$10,FALSE),0)</f>
        <v>0</v>
      </c>
      <c r="N645" s="37">
        <f>ROUND(F645*VLOOKUP(D645,ALLOCTABLE_Distr_Energy,$N$10,FALSE),0)</f>
        <v>0</v>
      </c>
      <c r="O645" s="37">
        <f>ROUND(F645*VLOOKUP(D645,ALLOCTABLE_Distr_Energy,$O$10,FALSE),0)</f>
        <v>0</v>
      </c>
      <c r="P645" s="37">
        <f>ROUND(F645*VLOOKUP(D645,ALLOCTABLE_Distr_Energy,$P$10,FALSE),0)</f>
        <v>0</v>
      </c>
      <c r="Q645" s="37">
        <f>ROUND(F645*VLOOKUP(D645,ALLOCTABLE_Distr_Energy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42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0 DIST Classified'!H646</f>
        <v>0</v>
      </c>
      <c r="G646" s="37">
        <f>F646-SUM(H646:Q646)</f>
        <v>0</v>
      </c>
      <c r="H646" s="37">
        <f>ROUND(F646*VLOOKUP(D646,ALLOCTABLE_Distr_Energy,$H$10,FALSE),0)</f>
        <v>0</v>
      </c>
      <c r="I646" s="37">
        <f>ROUND(F646*VLOOKUP(D646,ALLOCTABLE_Distr_Energy,$I$10,FALSE),0)</f>
        <v>0</v>
      </c>
      <c r="J646" s="37">
        <f>ROUND(F646*VLOOKUP(D646,ALLOCTABLE_Distr_Energy,$J$10,FALSE),0)</f>
        <v>0</v>
      </c>
      <c r="K646" s="37">
        <f>ROUND(F646*VLOOKUP(D646,ALLOCTABLE_Distr_Energy,$K$10,FALSE),0)</f>
        <v>0</v>
      </c>
      <c r="L646" s="37">
        <f>ROUND(F646*VLOOKUP(D646,ALLOCTABLE_Distr_Energy,$L$10,FALSE),0)</f>
        <v>0</v>
      </c>
      <c r="M646" s="37">
        <f>ROUND(F646*VLOOKUP(D646,ALLOCTABLE_Distr_Energy,$M$10,FALSE),0)</f>
        <v>0</v>
      </c>
      <c r="N646" s="37">
        <f>ROUND(F646*VLOOKUP(D646,ALLOCTABLE_Distr_Energy,$N$10,FALSE),0)</f>
        <v>0</v>
      </c>
      <c r="O646" s="37">
        <f>ROUND(F646*VLOOKUP(D646,ALLOCTABLE_Distr_Energy,$O$10,FALSE),0)</f>
        <v>0</v>
      </c>
      <c r="P646" s="37">
        <f>ROUND(F646*VLOOKUP(D646,ALLOCTABLE_Distr_Energy,$P$10,FALSE),0)</f>
        <v>0</v>
      </c>
      <c r="Q646" s="37">
        <f>ROUND(F646*VLOOKUP(D646,ALLOCTABLE_Distr_Energy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0 DIST Classified'!H647</f>
        <v>0</v>
      </c>
      <c r="G647" s="37">
        <f>F647-SUM(H647:Q647)</f>
        <v>0</v>
      </c>
      <c r="H647" s="37">
        <f>ROUND(F647*VLOOKUP(D647,ALLOCTABLE_Distr_Energy,$H$10,FALSE),0)</f>
        <v>0</v>
      </c>
      <c r="I647" s="37">
        <f>ROUND(F647*VLOOKUP(D647,ALLOCTABLE_Distr_Energy,$I$10,FALSE),0)</f>
        <v>0</v>
      </c>
      <c r="J647" s="37">
        <f>ROUND(F647*VLOOKUP(D647,ALLOCTABLE_Distr_Energy,$J$10,FALSE),0)</f>
        <v>0</v>
      </c>
      <c r="K647" s="37">
        <f>ROUND(F647*VLOOKUP(D647,ALLOCTABLE_Distr_Energy,$K$10,FALSE),0)</f>
        <v>0</v>
      </c>
      <c r="L647" s="37">
        <f>ROUND(F647*VLOOKUP(D647,ALLOCTABLE_Distr_Energy,$L$10,FALSE),0)</f>
        <v>0</v>
      </c>
      <c r="M647" s="37">
        <f>ROUND(F647*VLOOKUP(D647,ALLOCTABLE_Distr_Energy,$M$10,FALSE),0)</f>
        <v>0</v>
      </c>
      <c r="N647" s="37">
        <f>ROUND(F647*VLOOKUP(D647,ALLOCTABLE_Distr_Energy,$N$10,FALSE),0)</f>
        <v>0</v>
      </c>
      <c r="O647" s="37">
        <f>ROUND(F647*VLOOKUP(D647,ALLOCTABLE_Distr_Energy,$O$10,FALSE),0)</f>
        <v>0</v>
      </c>
      <c r="P647" s="37">
        <f>ROUND(F647*VLOOKUP(D647,ALLOCTABLE_Distr_Energy,$P$10,FALSE),0)</f>
        <v>0</v>
      </c>
      <c r="Q647" s="37">
        <f>ROUND(F647*VLOOKUP(D647,ALLOCTABLE_Distr_Energy,$Q$10,FALSE),0)</f>
        <v>0</v>
      </c>
      <c r="R647" s="35">
        <f>SUM(G647:Q647)</f>
        <v>0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0 DIST Classified'!H648</f>
        <v>0</v>
      </c>
      <c r="G648" s="37">
        <f>F648-SUM(H648:Q648)</f>
        <v>0</v>
      </c>
      <c r="H648" s="37">
        <f>ROUND(F648*VLOOKUP(D648,ALLOCTABLE_Distr_Energy,$H$10,FALSE),0)</f>
        <v>0</v>
      </c>
      <c r="I648" s="37">
        <f>ROUND(F648*VLOOKUP(D648,ALLOCTABLE_Distr_Energy,$I$10,FALSE),0)</f>
        <v>0</v>
      </c>
      <c r="J648" s="37">
        <f>ROUND(F648*VLOOKUP(D648,ALLOCTABLE_Distr_Energy,$J$10,FALSE),0)</f>
        <v>0</v>
      </c>
      <c r="K648" s="37">
        <f>ROUND(F648*VLOOKUP(D648,ALLOCTABLE_Distr_Energy,$K$10,FALSE),0)</f>
        <v>0</v>
      </c>
      <c r="L648" s="37">
        <f>ROUND(F648*VLOOKUP(D648,ALLOCTABLE_Distr_Energy,$L$10,FALSE),0)</f>
        <v>0</v>
      </c>
      <c r="M648" s="37">
        <f>ROUND(F648*VLOOKUP(D648,ALLOCTABLE_Distr_Energy,$M$10,FALSE),0)</f>
        <v>0</v>
      </c>
      <c r="N648" s="37">
        <f>ROUND(F648*VLOOKUP(D648,ALLOCTABLE_Distr_Energy,$N$10,FALSE),0)</f>
        <v>0</v>
      </c>
      <c r="O648" s="37">
        <f>ROUND(F648*VLOOKUP(D648,ALLOCTABLE_Distr_Energy,$O$10,FALSE),0)</f>
        <v>0</v>
      </c>
      <c r="P648" s="37">
        <f>ROUND(F648*VLOOKUP(D648,ALLOCTABLE_Distr_Energy,$P$10,FALSE),0)</f>
        <v>0</v>
      </c>
      <c r="Q648" s="37">
        <f>ROUND(F648*VLOOKUP(D648,ALLOCTABLE_Distr_Energy,$Q$10,FALSE),0)</f>
        <v>0</v>
      </c>
      <c r="R648" s="35">
        <f>SUM(G648:Q648)</f>
        <v>0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0</v>
      </c>
      <c r="G649" s="36">
        <f>SUM(G644:G648)</f>
        <v>0</v>
      </c>
      <c r="H649" s="36">
        <f>SUM(H644:H648)</f>
        <v>0</v>
      </c>
      <c r="I649" s="36">
        <f>SUM(I644:I648)</f>
        <v>0</v>
      </c>
      <c r="J649" s="36">
        <f t="shared" ref="J649:P649" si="439">SUM(J644:J648)</f>
        <v>0</v>
      </c>
      <c r="K649" s="36">
        <f t="shared" si="439"/>
        <v>0</v>
      </c>
      <c r="L649" s="36">
        <f t="shared" si="439"/>
        <v>0</v>
      </c>
      <c r="M649" s="36">
        <f t="shared" si="439"/>
        <v>0</v>
      </c>
      <c r="N649" s="36">
        <f t="shared" si="439"/>
        <v>0</v>
      </c>
      <c r="O649" s="36">
        <f t="shared" si="439"/>
        <v>0</v>
      </c>
      <c r="P649" s="36">
        <f t="shared" si="439"/>
        <v>0</v>
      </c>
      <c r="Q649" s="36">
        <f>SUM($Q$644:$Q$648)</f>
        <v>0</v>
      </c>
      <c r="R649" s="36">
        <f>SUM(R644:R648)</f>
        <v>0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03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0 DIST Classified'!H652</f>
        <v>0</v>
      </c>
      <c r="G652" s="37">
        <f>F652-SUM(H652:Q652)</f>
        <v>0</v>
      </c>
      <c r="H652" s="37">
        <f>ROUND(F652*VLOOKUP(D652,ALLOCTABLE_Distr_Energy,$H$10,FALSE),0)</f>
        <v>0</v>
      </c>
      <c r="I652" s="37">
        <f>ROUND(F652*VLOOKUP(D652,ALLOCTABLE_Distr_Energy,$I$10,FALSE),0)</f>
        <v>0</v>
      </c>
      <c r="J652" s="37">
        <f>ROUND(F652*VLOOKUP(D652,ALLOCTABLE_Distr_Energy,$J$10,FALSE),0)</f>
        <v>0</v>
      </c>
      <c r="K652" s="37">
        <f>ROUND(F652*VLOOKUP(D652,ALLOCTABLE_Distr_Energy,$K$10,FALSE),0)</f>
        <v>0</v>
      </c>
      <c r="L652" s="37">
        <f>ROUND(F652*VLOOKUP(D652,ALLOCTABLE_Distr_Energy,$L$10,FALSE),0)</f>
        <v>0</v>
      </c>
      <c r="M652" s="37">
        <f>ROUND(F652*VLOOKUP(D652,ALLOCTABLE_Distr_Energy,$M$10,FALSE),0)</f>
        <v>0</v>
      </c>
      <c r="N652" s="37">
        <f>ROUND(F652*VLOOKUP(D652,ALLOCTABLE_Distr_Energy,$N$10,FALSE),0)</f>
        <v>0</v>
      </c>
      <c r="O652" s="37">
        <f>ROUND(F652*VLOOKUP(D652,ALLOCTABLE_Distr_Energy,$O$10,FALSE),0)</f>
        <v>0</v>
      </c>
      <c r="P652" s="37">
        <f>ROUND(F652*VLOOKUP(D652,ALLOCTABLE_Distr_Energy,$P$10,FALSE),0)</f>
        <v>0</v>
      </c>
      <c r="Q652" s="37">
        <f>ROUND(F652*VLOOKUP(D652,ALLOCTABLE_Distr_Energy,$Q$10,FALSE),0)</f>
        <v>0</v>
      </c>
      <c r="R652" s="104">
        <f>SUM(G652:Q652)</f>
        <v>0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0</v>
      </c>
      <c r="G653" s="36">
        <f>SUM(G652:G652)</f>
        <v>0</v>
      </c>
      <c r="H653" s="36">
        <f>SUM(H652:H652)</f>
        <v>0</v>
      </c>
      <c r="I653" s="36">
        <f>SUM(I652:I652)</f>
        <v>0</v>
      </c>
      <c r="J653" s="36">
        <f t="shared" ref="J653:P653" si="440">SUM(J652:J652)</f>
        <v>0</v>
      </c>
      <c r="K653" s="36">
        <f t="shared" si="440"/>
        <v>0</v>
      </c>
      <c r="L653" s="36">
        <f t="shared" si="440"/>
        <v>0</v>
      </c>
      <c r="M653" s="36">
        <f t="shared" si="440"/>
        <v>0</v>
      </c>
      <c r="N653" s="36">
        <f t="shared" si="440"/>
        <v>0</v>
      </c>
      <c r="O653" s="36">
        <f t="shared" si="440"/>
        <v>0</v>
      </c>
      <c r="P653" s="36">
        <f t="shared" si="440"/>
        <v>0</v>
      </c>
      <c r="Q653" s="36">
        <f>SUM($Q$652:$Q$652)</f>
        <v>0</v>
      </c>
      <c r="R653" s="36">
        <f>SUM(R652:R652)</f>
        <v>0</v>
      </c>
      <c r="S653" s="36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102"/>
    </row>
    <row r="655" spans="1:19" ht="15.75">
      <c r="A655" s="21">
        <v>26</v>
      </c>
      <c r="B655" s="20" t="s">
        <v>716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102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0 DIST Classified'!H656</f>
        <v>0</v>
      </c>
      <c r="G656" s="37">
        <f>F656-SUM(H656:Q656)</f>
        <v>0</v>
      </c>
      <c r="H656" s="37">
        <f>ROUND(F656*VLOOKUP(D656,ALLOCTABLE_Distr_Energy,$H$10,FALSE),0)</f>
        <v>0</v>
      </c>
      <c r="I656" s="37">
        <f>ROUND(F656*VLOOKUP(D656,ALLOCTABLE_Distr_Energy,$I$10,FALSE),0)</f>
        <v>0</v>
      </c>
      <c r="J656" s="37">
        <f>ROUND(F656*VLOOKUP(D656,ALLOCTABLE_Distr_Energy,$J$10,FALSE),0)</f>
        <v>0</v>
      </c>
      <c r="K656" s="37">
        <f>ROUND(F656*VLOOKUP(D656,ALLOCTABLE_Distr_Energy,$K$10,FALSE),0)</f>
        <v>0</v>
      </c>
      <c r="L656" s="37">
        <f>ROUND(F656*VLOOKUP(D656,ALLOCTABLE_Distr_Energy,$L$10,FALSE),0)</f>
        <v>0</v>
      </c>
      <c r="M656" s="37">
        <f>ROUND(F656*VLOOKUP(D656,ALLOCTABLE_Distr_Energy,$M$10,FALSE),0)</f>
        <v>0</v>
      </c>
      <c r="N656" s="37">
        <f>ROUND(F656*VLOOKUP(D656,ALLOCTABLE_Distr_Energy,$N$10,FALSE),0)</f>
        <v>0</v>
      </c>
      <c r="O656" s="37">
        <f>ROUND(F656*VLOOKUP(D656,ALLOCTABLE_Distr_Energy,$O$10,FALSE),0)</f>
        <v>0</v>
      </c>
      <c r="P656" s="37">
        <f>ROUND(F656*VLOOKUP(D656,ALLOCTABLE_Distr_Energy,$P$10,FALSE),0)</f>
        <v>0</v>
      </c>
      <c r="Q656" s="37">
        <f>ROUND(F656*VLOOKUP(D656,ALLOCTABLE_Distr_Energy,$Q$10,FALSE),0)</f>
        <v>0</v>
      </c>
      <c r="R656" s="104">
        <f>SUM(G656:Q656)</f>
        <v>0</v>
      </c>
      <c r="S656" s="105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10 DIST Classified'!H657</f>
        <v>0</v>
      </c>
      <c r="G657" s="37">
        <f>F657-SUM(H657:Q657)</f>
        <v>0</v>
      </c>
      <c r="H657" s="37">
        <f>ROUND(F657*VLOOKUP(D657,ALLOCTABLE_Distr_Energy,$H$10,FALSE),0)</f>
        <v>0</v>
      </c>
      <c r="I657" s="37">
        <f>ROUND(F657*VLOOKUP(D657,ALLOCTABLE_Distr_Energy,$I$10,FALSE),0)</f>
        <v>0</v>
      </c>
      <c r="J657" s="37">
        <f>ROUND(F657*VLOOKUP(D657,ALLOCTABLE_Distr_Energy,$J$10,FALSE),0)</f>
        <v>0</v>
      </c>
      <c r="K657" s="37">
        <f>ROUND(F657*VLOOKUP(D657,ALLOCTABLE_Distr_Energy,$K$10,FALSE),0)</f>
        <v>0</v>
      </c>
      <c r="L657" s="37">
        <f>ROUND(F657*VLOOKUP(D657,ALLOCTABLE_Distr_Energy,$L$10,FALSE),0)</f>
        <v>0</v>
      </c>
      <c r="M657" s="37">
        <f>ROUND(F657*VLOOKUP(D657,ALLOCTABLE_Distr_Energy,$M$10,FALSE),0)</f>
        <v>0</v>
      </c>
      <c r="N657" s="37">
        <f>ROUND(F657*VLOOKUP(D657,ALLOCTABLE_Distr_Energy,$N$10,FALSE),0)</f>
        <v>0</v>
      </c>
      <c r="O657" s="37">
        <f>ROUND(F657*VLOOKUP(D657,ALLOCTABLE_Distr_Energy,$O$10,FALSE),0)</f>
        <v>0</v>
      </c>
      <c r="P657" s="37">
        <f>ROUND(F657*VLOOKUP(D657,ALLOCTABLE_Distr_Energy,$P$10,FALSE),0)</f>
        <v>0</v>
      </c>
      <c r="Q657" s="37">
        <f>ROUND(F657*VLOOKUP(D657,ALLOCTABLE_Distr_Energy,$Q$10,FALSE),0)</f>
        <v>0</v>
      </c>
      <c r="R657" s="104">
        <f>SUM(G657:Q657)</f>
        <v>0</v>
      </c>
      <c r="S657" s="105">
        <f>F657-R657</f>
        <v>0</v>
      </c>
    </row>
    <row r="658" spans="1:19" ht="15.75">
      <c r="A658" s="21">
        <v>29</v>
      </c>
      <c r="C658" s="27" t="s">
        <v>717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41">SUM(J656:J657)</f>
        <v>0</v>
      </c>
      <c r="K658" s="83">
        <f t="shared" si="441"/>
        <v>0</v>
      </c>
      <c r="L658" s="83">
        <f t="shared" si="441"/>
        <v>0</v>
      </c>
      <c r="M658" s="83">
        <f t="shared" si="441"/>
        <v>0</v>
      </c>
      <c r="N658" s="83">
        <f t="shared" si="441"/>
        <v>0</v>
      </c>
      <c r="O658" s="83">
        <f t="shared" si="441"/>
        <v>0</v>
      </c>
      <c r="P658" s="83">
        <f t="shared" si="441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75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75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1240">
        <f>F649</f>
        <v>0</v>
      </c>
      <c r="G661" s="35">
        <f>G649</f>
        <v>0</v>
      </c>
      <c r="H661" s="35">
        <f>H649</f>
        <v>0</v>
      </c>
      <c r="I661" s="35">
        <f>I649</f>
        <v>0</v>
      </c>
      <c r="J661" s="35">
        <f t="shared" ref="J661:P661" si="442">J649</f>
        <v>0</v>
      </c>
      <c r="K661" s="35">
        <f t="shared" si="442"/>
        <v>0</v>
      </c>
      <c r="L661" s="35">
        <f t="shared" si="442"/>
        <v>0</v>
      </c>
      <c r="M661" s="35">
        <f t="shared" si="442"/>
        <v>0</v>
      </c>
      <c r="N661" s="35">
        <f t="shared" si="442"/>
        <v>0</v>
      </c>
      <c r="O661" s="35">
        <f t="shared" si="442"/>
        <v>0</v>
      </c>
      <c r="P661" s="35">
        <f t="shared" si="442"/>
        <v>0</v>
      </c>
      <c r="Q661" s="35">
        <f>$Q$649</f>
        <v>0</v>
      </c>
      <c r="R661" s="35">
        <f>R649</f>
        <v>0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40">
        <f>-F653-F658</f>
        <v>0</v>
      </c>
      <c r="G662" s="37">
        <f t="shared" ref="G662:S662" si="443">-G653-G658</f>
        <v>0</v>
      </c>
      <c r="H662" s="37">
        <f t="shared" si="443"/>
        <v>0</v>
      </c>
      <c r="I662" s="37">
        <f t="shared" si="443"/>
        <v>0</v>
      </c>
      <c r="J662" s="1240">
        <f t="shared" ref="J662:P662" si="444">-J653-J658</f>
        <v>0</v>
      </c>
      <c r="K662" s="1240">
        <f t="shared" si="444"/>
        <v>0</v>
      </c>
      <c r="L662" s="37">
        <f t="shared" si="444"/>
        <v>0</v>
      </c>
      <c r="M662" s="37">
        <f t="shared" si="444"/>
        <v>0</v>
      </c>
      <c r="N662" s="37">
        <f t="shared" si="444"/>
        <v>0</v>
      </c>
      <c r="O662" s="37">
        <f t="shared" si="444"/>
        <v>0</v>
      </c>
      <c r="P662" s="37">
        <f t="shared" si="444"/>
        <v>0</v>
      </c>
      <c r="Q662" s="37">
        <f t="shared" si="443"/>
        <v>0</v>
      </c>
      <c r="R662" s="37">
        <f t="shared" si="443"/>
        <v>0</v>
      </c>
      <c r="S662" s="37">
        <f t="shared" si="443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0</v>
      </c>
      <c r="G663" s="36">
        <f>SUM(G661:G662)</f>
        <v>0</v>
      </c>
      <c r="H663" s="36">
        <f>SUM(H661:H662)</f>
        <v>0</v>
      </c>
      <c r="I663" s="36">
        <f>SUM(I661:I662)</f>
        <v>0</v>
      </c>
      <c r="J663" s="36">
        <f t="shared" ref="J663:P663" si="445">SUM(J661:J662)</f>
        <v>0</v>
      </c>
      <c r="K663" s="36">
        <f t="shared" si="445"/>
        <v>0</v>
      </c>
      <c r="L663" s="36">
        <f t="shared" si="445"/>
        <v>0</v>
      </c>
      <c r="M663" s="36">
        <f t="shared" si="445"/>
        <v>0</v>
      </c>
      <c r="N663" s="36">
        <f t="shared" si="445"/>
        <v>0</v>
      </c>
      <c r="O663" s="36">
        <f t="shared" si="445"/>
        <v>0</v>
      </c>
      <c r="P663" s="36">
        <f t="shared" si="445"/>
        <v>0</v>
      </c>
      <c r="Q663" s="36">
        <f>SUM($Q$661:$Q$662)</f>
        <v>0</v>
      </c>
      <c r="R663" s="36">
        <f>SUM(R661:R662)</f>
        <v>0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606</v>
      </c>
      <c r="D666" s="32"/>
      <c r="E666" s="18"/>
      <c r="F666" s="37">
        <f>F433</f>
        <v>0</v>
      </c>
      <c r="G666" s="35">
        <f>G433</f>
        <v>0</v>
      </c>
      <c r="H666" s="35">
        <f>H433</f>
        <v>0</v>
      </c>
      <c r="I666" s="35">
        <f>I433</f>
        <v>0</v>
      </c>
      <c r="J666" s="35">
        <f t="shared" ref="J666:P666" si="446">J433</f>
        <v>0</v>
      </c>
      <c r="K666" s="35">
        <f t="shared" si="446"/>
        <v>0</v>
      </c>
      <c r="L666" s="35">
        <f t="shared" si="446"/>
        <v>0</v>
      </c>
      <c r="M666" s="35">
        <f t="shared" si="446"/>
        <v>0</v>
      </c>
      <c r="N666" s="35">
        <f t="shared" si="446"/>
        <v>0</v>
      </c>
      <c r="O666" s="35">
        <f t="shared" si="446"/>
        <v>0</v>
      </c>
      <c r="P666" s="35">
        <f t="shared" si="446"/>
        <v>0</v>
      </c>
      <c r="Q666" s="35">
        <f>Q433</f>
        <v>0</v>
      </c>
      <c r="R666" s="35">
        <f>R433</f>
        <v>0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0</v>
      </c>
      <c r="G667" s="35">
        <f>-G641</f>
        <v>0</v>
      </c>
      <c r="H667" s="35">
        <f>-H641</f>
        <v>0</v>
      </c>
      <c r="I667" s="35">
        <f>-I641</f>
        <v>0</v>
      </c>
      <c r="J667" s="35">
        <f t="shared" ref="J667:P667" si="447">-J641</f>
        <v>0</v>
      </c>
      <c r="K667" s="35">
        <f t="shared" si="447"/>
        <v>0</v>
      </c>
      <c r="L667" s="35">
        <f t="shared" si="447"/>
        <v>0</v>
      </c>
      <c r="M667" s="35">
        <f t="shared" si="447"/>
        <v>0</v>
      </c>
      <c r="N667" s="35">
        <f t="shared" si="447"/>
        <v>0</v>
      </c>
      <c r="O667" s="35">
        <f t="shared" si="447"/>
        <v>0</v>
      </c>
      <c r="P667" s="35">
        <f t="shared" si="447"/>
        <v>0</v>
      </c>
      <c r="Q667" s="35">
        <f>-$Q$641</f>
        <v>0</v>
      </c>
      <c r="R667" s="35">
        <f>-R641</f>
        <v>0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0</v>
      </c>
      <c r="G668" s="35">
        <f>G663</f>
        <v>0</v>
      </c>
      <c r="H668" s="35">
        <f>H663</f>
        <v>0</v>
      </c>
      <c r="I668" s="35">
        <f>I663</f>
        <v>0</v>
      </c>
      <c r="J668" s="35">
        <f t="shared" ref="J668:P668" si="448">J663</f>
        <v>0</v>
      </c>
      <c r="K668" s="35">
        <f t="shared" si="448"/>
        <v>0</v>
      </c>
      <c r="L668" s="35">
        <f t="shared" si="448"/>
        <v>0</v>
      </c>
      <c r="M668" s="35">
        <f t="shared" si="448"/>
        <v>0</v>
      </c>
      <c r="N668" s="35">
        <f t="shared" si="448"/>
        <v>0</v>
      </c>
      <c r="O668" s="35">
        <f t="shared" si="448"/>
        <v>0</v>
      </c>
      <c r="P668" s="35">
        <f t="shared" si="448"/>
        <v>0</v>
      </c>
      <c r="Q668" s="35">
        <f>$Q$663</f>
        <v>0</v>
      </c>
      <c r="R668" s="35">
        <f>R663</f>
        <v>0</v>
      </c>
      <c r="S668" s="35">
        <f>F668-R668</f>
        <v>0</v>
      </c>
    </row>
    <row r="669" spans="1:19">
      <c r="A669" s="21">
        <v>40</v>
      </c>
      <c r="C669" s="49" t="s">
        <v>715</v>
      </c>
      <c r="D669" s="32"/>
      <c r="E669" s="18"/>
      <c r="F669" s="37">
        <f>F707</f>
        <v>0</v>
      </c>
      <c r="G669" s="35">
        <f>G707</f>
        <v>0</v>
      </c>
      <c r="H669" s="35">
        <f>H707</f>
        <v>0</v>
      </c>
      <c r="I669" s="35">
        <f>I707</f>
        <v>0</v>
      </c>
      <c r="J669" s="35">
        <f t="shared" ref="J669:P669" si="449">J707</f>
        <v>0</v>
      </c>
      <c r="K669" s="35">
        <f t="shared" si="449"/>
        <v>0</v>
      </c>
      <c r="L669" s="35">
        <f t="shared" si="449"/>
        <v>0</v>
      </c>
      <c r="M669" s="35">
        <f t="shared" si="449"/>
        <v>0</v>
      </c>
      <c r="N669" s="35">
        <f t="shared" si="449"/>
        <v>0</v>
      </c>
      <c r="O669" s="35">
        <f t="shared" si="449"/>
        <v>0</v>
      </c>
      <c r="P669" s="35">
        <f t="shared" si="449"/>
        <v>0</v>
      </c>
      <c r="Q669" s="37">
        <f>Q707</f>
        <v>0</v>
      </c>
      <c r="R669" s="37">
        <f>R707</f>
        <v>0</v>
      </c>
      <c r="S669" s="35">
        <f>F669-R669</f>
        <v>0</v>
      </c>
    </row>
    <row r="670" spans="1:19">
      <c r="A670" s="21">
        <v>41</v>
      </c>
      <c r="C670" s="49" t="s">
        <v>607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50">J24</f>
        <v>0</v>
      </c>
      <c r="K670" s="35">
        <f t="shared" si="450"/>
        <v>0</v>
      </c>
      <c r="L670" s="35">
        <f t="shared" si="450"/>
        <v>0</v>
      </c>
      <c r="M670" s="35">
        <f t="shared" si="450"/>
        <v>0</v>
      </c>
      <c r="N670" s="35">
        <f t="shared" si="450"/>
        <v>0</v>
      </c>
      <c r="O670" s="35">
        <f t="shared" si="450"/>
        <v>0</v>
      </c>
      <c r="P670" s="35">
        <f t="shared" si="450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4" t="str">
        <f>'FR-16(7)(v)-1 Functional'!C671</f>
        <v xml:space="preserve">  BASE FOR FIT COMPUATION</v>
      </c>
      <c r="D671" s="32"/>
      <c r="E671" s="18"/>
      <c r="F671" s="36">
        <f>SUM(F666:F670)</f>
        <v>0</v>
      </c>
      <c r="G671" s="36">
        <f>SUM(G666:G670)</f>
        <v>0</v>
      </c>
      <c r="H671" s="36">
        <f>SUM(H666:H670)</f>
        <v>0</v>
      </c>
      <c r="I671" s="36">
        <f>SUM(I666:I670)</f>
        <v>0</v>
      </c>
      <c r="J671" s="36">
        <f t="shared" ref="J671:P671" si="451">SUM(J666:J670)</f>
        <v>0</v>
      </c>
      <c r="K671" s="36">
        <f t="shared" si="451"/>
        <v>0</v>
      </c>
      <c r="L671" s="36">
        <f t="shared" si="451"/>
        <v>0</v>
      </c>
      <c r="M671" s="36">
        <f t="shared" si="451"/>
        <v>0</v>
      </c>
      <c r="N671" s="36">
        <f t="shared" si="451"/>
        <v>0</v>
      </c>
      <c r="O671" s="36">
        <f t="shared" si="451"/>
        <v>0</v>
      </c>
      <c r="P671" s="36">
        <f t="shared" si="451"/>
        <v>0</v>
      </c>
      <c r="Q671" s="36">
        <f>SUM($Q$666:$Q$670)</f>
        <v>0</v>
      </c>
      <c r="R671" s="36">
        <f>SUM(R666:R670)</f>
        <v>0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52">ROUND(FIT/(1-FIT),9)</f>
        <v>0.53846153799999996</v>
      </c>
      <c r="G673" s="43">
        <f t="shared" si="452"/>
        <v>0.53846153799999996</v>
      </c>
      <c r="H673" s="43">
        <f t="shared" si="452"/>
        <v>0.53846153799999996</v>
      </c>
      <c r="I673" s="43">
        <f t="shared" si="452"/>
        <v>0.53846153799999996</v>
      </c>
      <c r="J673" s="43">
        <f t="shared" si="452"/>
        <v>0.53846153799999996</v>
      </c>
      <c r="K673" s="43">
        <f t="shared" si="452"/>
        <v>0.53846153799999996</v>
      </c>
      <c r="L673" s="43">
        <f t="shared" si="452"/>
        <v>0.53846153799999996</v>
      </c>
      <c r="M673" s="43">
        <f t="shared" si="452"/>
        <v>0.53846153799999996</v>
      </c>
      <c r="N673" s="43">
        <f t="shared" si="452"/>
        <v>0.53846153799999996</v>
      </c>
      <c r="O673" s="43">
        <f t="shared" si="452"/>
        <v>0.53846153799999996</v>
      </c>
      <c r="P673" s="43">
        <f t="shared" si="452"/>
        <v>0.53846153799999996</v>
      </c>
      <c r="Q673" s="43">
        <f t="shared" si="452"/>
        <v>0.53846153799999996</v>
      </c>
      <c r="R673" s="38"/>
      <c r="S673" s="38">
        <f>ROUND(R815/(1-R815),9)</f>
        <v>0.53846153799999996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0</v>
      </c>
      <c r="G674" s="35">
        <f>F674-SUM(H674:Q674)</f>
        <v>0</v>
      </c>
      <c r="H674" s="35">
        <f>ROUND(H671*H673,0)</f>
        <v>0</v>
      </c>
      <c r="I674" s="35">
        <f>ROUND(I671*I673,0)</f>
        <v>0</v>
      </c>
      <c r="J674" s="35">
        <f t="shared" ref="J674:P674" si="453">ROUND(J671*J673,0)</f>
        <v>0</v>
      </c>
      <c r="K674" s="35">
        <f t="shared" si="453"/>
        <v>0</v>
      </c>
      <c r="L674" s="35">
        <f t="shared" si="453"/>
        <v>0</v>
      </c>
      <c r="M674" s="35">
        <f t="shared" si="453"/>
        <v>0</v>
      </c>
      <c r="N674" s="35">
        <f t="shared" si="453"/>
        <v>0</v>
      </c>
      <c r="O674" s="35">
        <f t="shared" si="453"/>
        <v>0</v>
      </c>
      <c r="P674" s="35">
        <f t="shared" si="453"/>
        <v>0</v>
      </c>
      <c r="Q674" s="35">
        <f>ROUND($Q$671*$Q$673,0)</f>
        <v>0</v>
      </c>
      <c r="R674" s="35">
        <f>SUM(G674:Q674)</f>
        <v>0</v>
      </c>
      <c r="S674" s="35">
        <f>ROUND(S671*S673,0)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0</v>
      </c>
      <c r="G675" s="35">
        <f>G663</f>
        <v>0</v>
      </c>
      <c r="H675" s="35">
        <f>H663</f>
        <v>0</v>
      </c>
      <c r="I675" s="35">
        <f>I663</f>
        <v>0</v>
      </c>
      <c r="J675" s="35">
        <f t="shared" ref="J675:P675" si="454">J663</f>
        <v>0</v>
      </c>
      <c r="K675" s="35">
        <f t="shared" si="454"/>
        <v>0</v>
      </c>
      <c r="L675" s="35">
        <f t="shared" si="454"/>
        <v>0</v>
      </c>
      <c r="M675" s="35">
        <f t="shared" si="454"/>
        <v>0</v>
      </c>
      <c r="N675" s="35">
        <f t="shared" si="454"/>
        <v>0</v>
      </c>
      <c r="O675" s="35">
        <f t="shared" si="454"/>
        <v>0</v>
      </c>
      <c r="P675" s="35">
        <f t="shared" si="454"/>
        <v>0</v>
      </c>
      <c r="Q675" s="35">
        <f>$Q$663</f>
        <v>0</v>
      </c>
      <c r="R675" s="35">
        <f>R663</f>
        <v>0</v>
      </c>
      <c r="S675" s="35">
        <f>S663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0</v>
      </c>
      <c r="G676" s="36">
        <f>SUM(G674:G675)</f>
        <v>0</v>
      </c>
      <c r="H676" s="36">
        <f>SUM(H674:H675)</f>
        <v>0</v>
      </c>
      <c r="I676" s="36">
        <f>SUM(I674:I675)</f>
        <v>0</v>
      </c>
      <c r="J676" s="36">
        <f t="shared" ref="J676:P676" si="455">SUM(J674:J675)</f>
        <v>0</v>
      </c>
      <c r="K676" s="36">
        <f t="shared" si="455"/>
        <v>0</v>
      </c>
      <c r="L676" s="36">
        <f t="shared" si="455"/>
        <v>0</v>
      </c>
      <c r="M676" s="36">
        <f t="shared" si="455"/>
        <v>0</v>
      </c>
      <c r="N676" s="36">
        <f t="shared" si="455"/>
        <v>0</v>
      </c>
      <c r="O676" s="36">
        <f t="shared" si="455"/>
        <v>0</v>
      </c>
      <c r="P676" s="36">
        <f t="shared" si="455"/>
        <v>0</v>
      </c>
      <c r="Q676" s="36">
        <f>SUM($Q$674:$Q$675)</f>
        <v>0</v>
      </c>
      <c r="R676" s="36">
        <f>SUM(R674:R675)</f>
        <v>0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0</v>
      </c>
      <c r="G680" s="35">
        <f>G674</f>
        <v>0</v>
      </c>
      <c r="H680" s="35">
        <f>H674</f>
        <v>0</v>
      </c>
      <c r="I680" s="35">
        <f>I674</f>
        <v>0</v>
      </c>
      <c r="J680" s="35">
        <f t="shared" ref="J680:P680" si="456">J674</f>
        <v>0</v>
      </c>
      <c r="K680" s="35">
        <f t="shared" si="456"/>
        <v>0</v>
      </c>
      <c r="L680" s="35">
        <f t="shared" si="456"/>
        <v>0</v>
      </c>
      <c r="M680" s="35">
        <f t="shared" si="456"/>
        <v>0</v>
      </c>
      <c r="N680" s="35">
        <f t="shared" si="456"/>
        <v>0</v>
      </c>
      <c r="O680" s="35">
        <f t="shared" si="456"/>
        <v>0</v>
      </c>
      <c r="P680" s="35">
        <f t="shared" si="456"/>
        <v>0</v>
      </c>
      <c r="Q680" s="35">
        <f>$Q$674</f>
        <v>0</v>
      </c>
      <c r="R680" s="35">
        <f>R674</f>
        <v>0</v>
      </c>
      <c r="S680" s="35">
        <f>S674</f>
        <v>0</v>
      </c>
    </row>
    <row r="681" spans="1:19">
      <c r="A681" s="21">
        <v>53</v>
      </c>
      <c r="C681" s="504" t="str">
        <f>'FR-16(7)(v)-1 Functional'!C681</f>
        <v xml:space="preserve">  NET FED INCOME TAX PAYABLE</v>
      </c>
      <c r="D681" s="32"/>
      <c r="E681" s="18"/>
      <c r="F681" s="36">
        <f>SUM(F680:F680)</f>
        <v>0</v>
      </c>
      <c r="G681" s="513">
        <f>SUM(G680:G680)</f>
        <v>0</v>
      </c>
      <c r="H681" s="513">
        <f>SUM(H680:H680)</f>
        <v>0</v>
      </c>
      <c r="I681" s="513">
        <f>SUM(I680:I680)</f>
        <v>0</v>
      </c>
      <c r="J681" s="513">
        <f t="shared" ref="J681:P681" si="457">SUM(J680:J680)</f>
        <v>0</v>
      </c>
      <c r="K681" s="513">
        <f t="shared" si="457"/>
        <v>0</v>
      </c>
      <c r="L681" s="513">
        <f t="shared" si="457"/>
        <v>0</v>
      </c>
      <c r="M681" s="513">
        <f t="shared" si="457"/>
        <v>0</v>
      </c>
      <c r="N681" s="513">
        <f t="shared" si="457"/>
        <v>0</v>
      </c>
      <c r="O681" s="513">
        <f t="shared" si="457"/>
        <v>0</v>
      </c>
      <c r="P681" s="513">
        <f t="shared" si="457"/>
        <v>0</v>
      </c>
      <c r="Q681" s="36">
        <f>SUM($Q$680:$Q$680)</f>
        <v>0</v>
      </c>
      <c r="R681" s="36">
        <f>SUM(R680:R680)</f>
        <v>0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12</v>
      </c>
    </row>
    <row r="684" spans="1:19">
      <c r="A684" s="31" t="str">
        <f>$A$2</f>
        <v>DISTRIBUTION ENERGY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58">K$7</f>
        <v>SP</v>
      </c>
      <c r="L689" s="32" t="str">
        <f t="shared" si="458"/>
        <v>DT SEC</v>
      </c>
      <c r="M689" s="32" t="str">
        <f t="shared" si="458"/>
        <v>DT PRI</v>
      </c>
      <c r="N689" s="32" t="str">
        <f t="shared" si="458"/>
        <v>DP</v>
      </c>
      <c r="O689" s="32" t="str">
        <f t="shared" si="458"/>
        <v>TT</v>
      </c>
      <c r="P689" s="32"/>
      <c r="Q689" s="32" t="str">
        <f t="shared" si="458"/>
        <v>OTHER</v>
      </c>
      <c r="R689" s="32"/>
      <c r="S689" s="32"/>
    </row>
    <row r="690" spans="1:19">
      <c r="A690" s="32" t="s">
        <v>460</v>
      </c>
      <c r="B690" s="458"/>
      <c r="C690" s="459"/>
      <c r="D690" s="459"/>
      <c r="E690" s="18"/>
      <c r="F690" s="32" t="str">
        <f>F$8</f>
        <v>DISTRIBUT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59">K$8</f>
        <v>SECONDARY</v>
      </c>
      <c r="L690" s="32" t="str">
        <f t="shared" si="459"/>
        <v>SECONDARY</v>
      </c>
      <c r="M690" s="32" t="str">
        <f t="shared" si="459"/>
        <v>PRIMARY</v>
      </c>
      <c r="N690" s="32" t="str">
        <f t="shared" si="459"/>
        <v>PRIMARY</v>
      </c>
      <c r="O690" s="32" t="str">
        <f t="shared" si="459"/>
        <v>TRANSMISSION</v>
      </c>
      <c r="P690" s="32" t="str">
        <f t="shared" si="459"/>
        <v>LT</v>
      </c>
      <c r="Q690" s="32" t="str">
        <f t="shared" si="459"/>
        <v>WATER</v>
      </c>
      <c r="R690" s="32" t="str">
        <f>R8</f>
        <v>TOTAL</v>
      </c>
      <c r="S690" s="32" t="str">
        <f t="shared" si="459"/>
        <v>ALL</v>
      </c>
    </row>
    <row r="691" spans="1:19">
      <c r="A691" s="34" t="s">
        <v>461</v>
      </c>
      <c r="B691" s="460" t="s">
        <v>690</v>
      </c>
      <c r="C691" s="461"/>
      <c r="D691" s="462" t="s">
        <v>691</v>
      </c>
      <c r="E691" s="33"/>
      <c r="F691" s="32" t="str">
        <f>F$9</f>
        <v>ENERGY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60">K$9</f>
        <v>DISTRIBUTION</v>
      </c>
      <c r="L691" s="32" t="str">
        <f t="shared" si="460"/>
        <v>DISTRIBUTION</v>
      </c>
      <c r="M691" s="32" t="str">
        <f t="shared" si="460"/>
        <v>DISTRIBUTION</v>
      </c>
      <c r="N691" s="32" t="str">
        <f t="shared" si="460"/>
        <v>DISTRIBUTION</v>
      </c>
      <c r="O691" s="32" t="str">
        <f t="shared" si="460"/>
        <v>TIME OF DAY</v>
      </c>
      <c r="P691" s="32" t="str">
        <f t="shared" si="460"/>
        <v>LIGHTING</v>
      </c>
      <c r="Q691" s="32" t="str">
        <f t="shared" si="460"/>
        <v>PUMPING</v>
      </c>
      <c r="R691" s="32" t="str">
        <f>R9</f>
        <v>AT ISSUE</v>
      </c>
      <c r="S691" s="32" t="str">
        <f t="shared" si="460"/>
        <v>OTHER</v>
      </c>
    </row>
    <row r="692" spans="1:19" ht="15">
      <c r="A692" s="445"/>
      <c r="B692" s="463"/>
      <c r="C692" s="464" t="s">
        <v>692</v>
      </c>
      <c r="D692" s="445"/>
      <c r="E692" s="18"/>
      <c r="F692" s="524"/>
      <c r="G692" s="524">
        <f>G$10</f>
        <v>3</v>
      </c>
      <c r="H692" s="524">
        <f>H$10</f>
        <v>4</v>
      </c>
      <c r="I692" s="524">
        <f>I$10</f>
        <v>5</v>
      </c>
      <c r="J692" s="524">
        <f>J$10</f>
        <v>6</v>
      </c>
      <c r="K692" s="524">
        <f t="shared" ref="K692:Q692" si="461">K$10</f>
        <v>7</v>
      </c>
      <c r="L692" s="524">
        <f t="shared" si="461"/>
        <v>8</v>
      </c>
      <c r="M692" s="524">
        <f t="shared" si="461"/>
        <v>9</v>
      </c>
      <c r="N692" s="524">
        <f t="shared" si="461"/>
        <v>10</v>
      </c>
      <c r="O692" s="524">
        <f t="shared" si="461"/>
        <v>11</v>
      </c>
      <c r="P692" s="524">
        <f t="shared" si="461"/>
        <v>12</v>
      </c>
      <c r="Q692" s="524">
        <f t="shared" si="461"/>
        <v>13</v>
      </c>
      <c r="R692" s="504"/>
      <c r="S692" s="504" t="s">
        <v>265</v>
      </c>
    </row>
    <row r="693" spans="1:19">
      <c r="A693" s="291">
        <v>1</v>
      </c>
      <c r="B693" s="465" t="s">
        <v>693</v>
      </c>
      <c r="C693" s="458"/>
      <c r="D693" s="458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9" t="s">
        <v>694</v>
      </c>
      <c r="C694" s="458"/>
      <c r="D694" s="32" t="str">
        <f>'FR-16(7)(v)-1 Functional'!D694</f>
        <v>NP29</v>
      </c>
      <c r="E694" s="18"/>
      <c r="F694" s="82">
        <f>'FR-16(7)(v)-10 DIST Classified'!H694</f>
        <v>0</v>
      </c>
      <c r="G694" s="37">
        <f>F694-SUM(H694:Q694)</f>
        <v>0</v>
      </c>
      <c r="H694" s="37">
        <f>ROUND(F694*VLOOKUP(D694,ALLOCTABLE_Distr_Energy,$H$10,FALSE),0)</f>
        <v>0</v>
      </c>
      <c r="I694" s="37">
        <f>ROUND(F694*VLOOKUP(D694,ALLOCTABLE_Distr_Energy,$I$10,FALSE),0)</f>
        <v>0</v>
      </c>
      <c r="J694" s="37">
        <f>ROUND(F694*VLOOKUP(D694,ALLOCTABLE_Distr_Energy,$J$10,FALSE),0)</f>
        <v>0</v>
      </c>
      <c r="K694" s="37">
        <f>ROUND(F694*VLOOKUP(D694,ALLOCTABLE_Distr_Energy,$K$10,FALSE),0)</f>
        <v>0</v>
      </c>
      <c r="L694" s="37">
        <f>ROUND(F694*VLOOKUP(D694,ALLOCTABLE_Distr_Energy,$L$10,FALSE),0)</f>
        <v>0</v>
      </c>
      <c r="M694" s="37">
        <f>ROUND(F694*VLOOKUP(D694,ALLOCTABLE_Distr_Energy,$M$10,FALSE),0)</f>
        <v>0</v>
      </c>
      <c r="N694" s="37">
        <f>ROUND(F694*VLOOKUP(D694,ALLOCTABLE_Distr_Energy,$N$10,FALSE),0)</f>
        <v>0</v>
      </c>
      <c r="O694" s="37">
        <f>ROUND(F694*VLOOKUP(D694,ALLOCTABLE_Distr_Energy,$O$10,FALSE),0)</f>
        <v>0</v>
      </c>
      <c r="P694" s="37">
        <f>ROUND(F694*VLOOKUP(D694,ALLOCTABLE_Distr_Energy,$P$10,FALSE),0)</f>
        <v>0</v>
      </c>
      <c r="Q694" s="37">
        <f>ROUND(F694*VLOOKUP(D694,ALLOCTABLE_Distr_Energy,$Q$10,FALSE),0)</f>
        <v>0</v>
      </c>
      <c r="R694" s="35">
        <f>SUM(G694:Q694)</f>
        <v>0</v>
      </c>
      <c r="S694" s="35">
        <f>F694-R694</f>
        <v>0</v>
      </c>
    </row>
    <row r="695" spans="1:19">
      <c r="A695" s="291">
        <v>3</v>
      </c>
      <c r="B695" s="469" t="s">
        <v>539</v>
      </c>
      <c r="C695" s="471"/>
      <c r="D695" s="32" t="str">
        <f>'FR-16(7)(v)-1 Functional'!D695</f>
        <v>NP29</v>
      </c>
      <c r="E695" s="18"/>
      <c r="F695" s="82">
        <f>'FR-16(7)(v)-10 DIST Classified'!H695</f>
        <v>0</v>
      </c>
      <c r="G695" s="37">
        <f>F695-SUM(H695:Q695)</f>
        <v>0</v>
      </c>
      <c r="H695" s="37">
        <f>ROUND(F695*VLOOKUP(D695,ALLOCTABLE_Distr_Energy,$H$10,FALSE),0)</f>
        <v>0</v>
      </c>
      <c r="I695" s="37">
        <f>ROUND(F695*VLOOKUP(D695,ALLOCTABLE_Distr_Energy,$I$10,FALSE),0)</f>
        <v>0</v>
      </c>
      <c r="J695" s="37">
        <f>ROUND(F695*VLOOKUP(D695,ALLOCTABLE_Distr_Energy,$J$10,FALSE),0)</f>
        <v>0</v>
      </c>
      <c r="K695" s="37">
        <f>ROUND(F695*VLOOKUP(D695,ALLOCTABLE_Distr_Energy,$K$10,FALSE),0)</f>
        <v>0</v>
      </c>
      <c r="L695" s="37">
        <f>ROUND(F695*VLOOKUP(D695,ALLOCTABLE_Distr_Energy,$L$10,FALSE),0)</f>
        <v>0</v>
      </c>
      <c r="M695" s="37">
        <f>ROUND(F695*VLOOKUP(D695,ALLOCTABLE_Distr_Energy,$M$10,FALSE),0)</f>
        <v>0</v>
      </c>
      <c r="N695" s="37">
        <f>ROUND(F695*VLOOKUP(D695,ALLOCTABLE_Distr_Energy,$N$10,FALSE),0)</f>
        <v>0</v>
      </c>
      <c r="O695" s="37">
        <f>ROUND(F695*VLOOKUP(D695,ALLOCTABLE_Distr_Energy,$O$10,FALSE),0)</f>
        <v>0</v>
      </c>
      <c r="P695" s="37">
        <f>ROUND(F695*VLOOKUP(D695,ALLOCTABLE_Distr_Energy,$P$10,FALSE),0)</f>
        <v>0</v>
      </c>
      <c r="Q695" s="37">
        <f>ROUND(F695*VLOOKUP(D695,ALLOCTABLE_Distr_Energy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2" t="s">
        <v>695</v>
      </c>
      <c r="C696" s="458"/>
      <c r="D696" s="473"/>
      <c r="E696" s="18"/>
      <c r="F696" s="509">
        <f>SUM(F694:F695)</f>
        <v>0</v>
      </c>
      <c r="G696" s="510">
        <f t="shared" ref="G696:S696" si="462">SUM(G694:G695)</f>
        <v>0</v>
      </c>
      <c r="H696" s="510">
        <f t="shared" si="462"/>
        <v>0</v>
      </c>
      <c r="I696" s="510">
        <f t="shared" si="462"/>
        <v>0</v>
      </c>
      <c r="J696" s="510">
        <f t="shared" ref="J696:P696" si="463">SUM(J694:J695)</f>
        <v>0</v>
      </c>
      <c r="K696" s="510">
        <f t="shared" si="463"/>
        <v>0</v>
      </c>
      <c r="L696" s="510">
        <f t="shared" si="463"/>
        <v>0</v>
      </c>
      <c r="M696" s="510">
        <f t="shared" si="463"/>
        <v>0</v>
      </c>
      <c r="N696" s="510">
        <f t="shared" si="463"/>
        <v>0</v>
      </c>
      <c r="O696" s="510">
        <f t="shared" si="463"/>
        <v>0</v>
      </c>
      <c r="P696" s="510">
        <f t="shared" si="463"/>
        <v>0</v>
      </c>
      <c r="Q696" s="510">
        <f t="shared" si="462"/>
        <v>0</v>
      </c>
      <c r="R696" s="509">
        <f t="shared" si="462"/>
        <v>0</v>
      </c>
      <c r="S696" s="509">
        <f t="shared" si="462"/>
        <v>0</v>
      </c>
    </row>
    <row r="697" spans="1:19" ht="15.75">
      <c r="A697" s="291">
        <v>5</v>
      </c>
      <c r="B697" s="445"/>
      <c r="C697" s="445"/>
      <c r="D697" s="474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5" t="s">
        <v>696</v>
      </c>
      <c r="C698" s="458"/>
      <c r="D698" s="473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6" t="s">
        <v>697</v>
      </c>
      <c r="C699" s="458"/>
      <c r="D699" s="473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7" t="s">
        <v>698</v>
      </c>
      <c r="C700" s="471"/>
      <c r="D700" s="32" t="str">
        <f>'FR-16(7)(v)-1 Functional'!D700</f>
        <v>A357</v>
      </c>
      <c r="E700" s="18"/>
      <c r="F700" s="82">
        <f>'FR-16(7)(v)-10 DIST Classified'!H700</f>
        <v>0</v>
      </c>
      <c r="G700" s="37">
        <f>F700-SUM(H700:Q700)</f>
        <v>0</v>
      </c>
      <c r="H700" s="37">
        <f>ROUND(F700*VLOOKUP(D700,ALLOCTABLE_Distr_Energy,$H$10,FALSE),0)</f>
        <v>0</v>
      </c>
      <c r="I700" s="37">
        <f>ROUND(F700*VLOOKUP(D700,ALLOCTABLE_Distr_Energy,$I$10,FALSE),0)</f>
        <v>0</v>
      </c>
      <c r="J700" s="37">
        <f>ROUND(F700*VLOOKUP(D700,ALLOCTABLE_Distr_Energy,$J$10,FALSE),0)</f>
        <v>0</v>
      </c>
      <c r="K700" s="37">
        <f>ROUND(F700*VLOOKUP(D700,ALLOCTABLE_Distr_Energy,$K$10,FALSE),0)</f>
        <v>0</v>
      </c>
      <c r="L700" s="37">
        <f>ROUND(F700*VLOOKUP(D700,ALLOCTABLE_Distr_Energy,$L$10,FALSE),0)</f>
        <v>0</v>
      </c>
      <c r="M700" s="37">
        <f>ROUND(F700*VLOOKUP(D700,ALLOCTABLE_Distr_Energy,$M$10,FALSE),0)</f>
        <v>0</v>
      </c>
      <c r="N700" s="37">
        <f>ROUND(F700*VLOOKUP(D700,ALLOCTABLE_Distr_Energy,$N$10,FALSE),0)</f>
        <v>0</v>
      </c>
      <c r="O700" s="37">
        <f>ROUND(F700*VLOOKUP(D700,ALLOCTABLE_Distr_Energy,$O$10,FALSE),0)</f>
        <v>0</v>
      </c>
      <c r="P700" s="37">
        <f>ROUND(F700*VLOOKUP(D700,ALLOCTABLE_Distr_Energy,$P$10,FALSE),0)</f>
        <v>0</v>
      </c>
      <c r="Q700" s="37">
        <f>ROUND(F700*VLOOKUP(D700,ALLOCTABLE_Distr_Energy,$Q$10,FALSE),0)</f>
        <v>0</v>
      </c>
      <c r="R700" s="35">
        <f>SUM(G700:Q700)</f>
        <v>0</v>
      </c>
      <c r="S700" s="35">
        <f>F700-R700</f>
        <v>0</v>
      </c>
    </row>
    <row r="701" spans="1:19">
      <c r="A701" s="291">
        <v>9</v>
      </c>
      <c r="B701" s="472" t="s">
        <v>699</v>
      </c>
      <c r="C701" s="458"/>
      <c r="D701" s="473"/>
      <c r="E701" s="18"/>
      <c r="F701" s="509">
        <f>SUM(F700)</f>
        <v>0</v>
      </c>
      <c r="G701" s="510">
        <f t="shared" ref="G701:S701" si="464">SUM(G700)</f>
        <v>0</v>
      </c>
      <c r="H701" s="510">
        <f t="shared" si="464"/>
        <v>0</v>
      </c>
      <c r="I701" s="510">
        <f t="shared" si="464"/>
        <v>0</v>
      </c>
      <c r="J701" s="510">
        <f t="shared" ref="J701:P701" si="465">SUM(J700)</f>
        <v>0</v>
      </c>
      <c r="K701" s="510">
        <f t="shared" si="465"/>
        <v>0</v>
      </c>
      <c r="L701" s="510">
        <f t="shared" si="465"/>
        <v>0</v>
      </c>
      <c r="M701" s="510">
        <f t="shared" si="465"/>
        <v>0</v>
      </c>
      <c r="N701" s="510">
        <f t="shared" si="465"/>
        <v>0</v>
      </c>
      <c r="O701" s="510">
        <f t="shared" si="465"/>
        <v>0</v>
      </c>
      <c r="P701" s="510">
        <f t="shared" si="465"/>
        <v>0</v>
      </c>
      <c r="Q701" s="510">
        <f t="shared" si="464"/>
        <v>0</v>
      </c>
      <c r="R701" s="509">
        <f t="shared" si="464"/>
        <v>0</v>
      </c>
      <c r="S701" s="509">
        <f t="shared" si="464"/>
        <v>0</v>
      </c>
    </row>
    <row r="702" spans="1:19">
      <c r="A702" s="291">
        <v>10</v>
      </c>
      <c r="B702" s="332"/>
      <c r="C702" s="458"/>
      <c r="D702" s="473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8" t="s">
        <v>700</v>
      </c>
      <c r="C703" s="479"/>
      <c r="D703" s="480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9" t="s">
        <v>701</v>
      </c>
      <c r="C704" s="471"/>
      <c r="D704" s="32" t="str">
        <f>'FR-16(7)(v)-1 Functional'!D704</f>
        <v>NP29</v>
      </c>
      <c r="E704" s="18"/>
      <c r="F704" s="82">
        <f>'FR-16(7)(v)-10 DIST Classified'!H704</f>
        <v>0</v>
      </c>
      <c r="G704" s="37">
        <f>F704-SUM(H704:Q704)</f>
        <v>0</v>
      </c>
      <c r="H704" s="37">
        <f>ROUND(F704*VLOOKUP(D704,ALLOCTABLE_Distr_Energy,$H$10,FALSE),0)</f>
        <v>0</v>
      </c>
      <c r="I704" s="37">
        <f>ROUND(F704*VLOOKUP(D704,ALLOCTABLE_Distr_Energy,$I$10,FALSE),0)</f>
        <v>0</v>
      </c>
      <c r="J704" s="37">
        <f>ROUND(F704*VLOOKUP(D704,ALLOCTABLE_Distr_Energy,$J$10,FALSE),0)</f>
        <v>0</v>
      </c>
      <c r="K704" s="37">
        <f>ROUND(F704*VLOOKUP(D704,ALLOCTABLE_Distr_Energy,$K$10,FALSE),0)</f>
        <v>0</v>
      </c>
      <c r="L704" s="37">
        <f>ROUND(F704*VLOOKUP(D704,ALLOCTABLE_Distr_Energy,$L$10,FALSE),0)</f>
        <v>0</v>
      </c>
      <c r="M704" s="37">
        <f>ROUND(F704*VLOOKUP(D704,ALLOCTABLE_Distr_Energy,$M$10,FALSE),0)</f>
        <v>0</v>
      </c>
      <c r="N704" s="37">
        <f>ROUND(F704*VLOOKUP(D704,ALLOCTABLE_Distr_Energy,$N$10,FALSE),0)</f>
        <v>0</v>
      </c>
      <c r="O704" s="37">
        <f>ROUND(F704*VLOOKUP(D704,ALLOCTABLE_Distr_Energy,$O$10,FALSE),0)</f>
        <v>0</v>
      </c>
      <c r="P704" s="37">
        <f>ROUND(F704*VLOOKUP(D704,ALLOCTABLE_Distr_Energy,$P$10,FALSE),0)</f>
        <v>0</v>
      </c>
      <c r="Q704" s="37">
        <f>ROUND(F704*VLOOKUP(D704,ALLOCTABLE_Distr_Energy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2" t="s">
        <v>702</v>
      </c>
      <c r="C705" s="458"/>
      <c r="D705" s="481"/>
      <c r="E705" s="18"/>
      <c r="F705" s="509">
        <f>SUM(F704)</f>
        <v>0</v>
      </c>
      <c r="G705" s="510">
        <f>SUM(G704)</f>
        <v>0</v>
      </c>
      <c r="H705" s="510">
        <f>SUM(H704)</f>
        <v>0</v>
      </c>
      <c r="I705" s="510">
        <f>SUM(I704)</f>
        <v>0</v>
      </c>
      <c r="J705" s="510">
        <f t="shared" ref="J705:P705" si="466">SUM(J704)</f>
        <v>0</v>
      </c>
      <c r="K705" s="510">
        <f t="shared" si="466"/>
        <v>0</v>
      </c>
      <c r="L705" s="510">
        <f t="shared" si="466"/>
        <v>0</v>
      </c>
      <c r="M705" s="510">
        <f t="shared" si="466"/>
        <v>0</v>
      </c>
      <c r="N705" s="510">
        <f t="shared" si="466"/>
        <v>0</v>
      </c>
      <c r="O705" s="510">
        <f t="shared" si="466"/>
        <v>0</v>
      </c>
      <c r="P705" s="510">
        <f t="shared" si="466"/>
        <v>0</v>
      </c>
      <c r="Q705" s="509">
        <f>SUM(Q704)</f>
        <v>0</v>
      </c>
      <c r="R705" s="509">
        <f>SUM(R704)</f>
        <v>0</v>
      </c>
      <c r="S705" s="509">
        <f>SUM(S704)</f>
        <v>0</v>
      </c>
    </row>
    <row r="706" spans="1:19">
      <c r="A706" s="291">
        <v>14</v>
      </c>
      <c r="B706" s="458"/>
      <c r="C706" s="458"/>
      <c r="D706" s="481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8" t="s">
        <v>703</v>
      </c>
      <c r="C707" s="458"/>
      <c r="D707" s="481"/>
      <c r="E707" s="18"/>
      <c r="F707" s="23">
        <f>F705+F701</f>
        <v>0</v>
      </c>
      <c r="G707" s="507">
        <f>G705+G701</f>
        <v>0</v>
      </c>
      <c r="H707" s="507">
        <f>H705+H701</f>
        <v>0</v>
      </c>
      <c r="I707" s="507">
        <f>I705+I701</f>
        <v>0</v>
      </c>
      <c r="J707" s="507">
        <f t="shared" ref="J707:P707" si="467">J705+J701</f>
        <v>0</v>
      </c>
      <c r="K707" s="507">
        <f t="shared" si="467"/>
        <v>0</v>
      </c>
      <c r="L707" s="507">
        <f t="shared" si="467"/>
        <v>0</v>
      </c>
      <c r="M707" s="507">
        <f t="shared" si="467"/>
        <v>0</v>
      </c>
      <c r="N707" s="507">
        <f t="shared" si="467"/>
        <v>0</v>
      </c>
      <c r="O707" s="507">
        <f t="shared" si="467"/>
        <v>0</v>
      </c>
      <c r="P707" s="507">
        <f t="shared" si="467"/>
        <v>0</v>
      </c>
      <c r="Q707" s="23">
        <f>Q705+Q701</f>
        <v>0</v>
      </c>
      <c r="R707" s="23">
        <f>R705+R701</f>
        <v>0</v>
      </c>
      <c r="S707" s="23">
        <f>S705+S701</f>
        <v>0</v>
      </c>
    </row>
    <row r="708" spans="1:19">
      <c r="A708" s="291">
        <v>16</v>
      </c>
      <c r="B708" s="458"/>
      <c r="C708" s="458"/>
      <c r="D708" s="481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2" t="s">
        <v>64</v>
      </c>
      <c r="C709" s="483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6" t="s">
        <v>704</v>
      </c>
      <c r="C710" s="458"/>
      <c r="D710" s="481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42" customFormat="1">
      <c r="A711" s="1254">
        <v>19</v>
      </c>
      <c r="B711" s="1269" t="s">
        <v>606</v>
      </c>
      <c r="C711" s="1269"/>
      <c r="D711" s="1270"/>
      <c r="E711" s="1677"/>
      <c r="F711" s="1264">
        <f>F433</f>
        <v>0</v>
      </c>
      <c r="G711" s="507">
        <f>G433</f>
        <v>0</v>
      </c>
      <c r="H711" s="507">
        <f>H433</f>
        <v>0</v>
      </c>
      <c r="I711" s="507">
        <f>I433</f>
        <v>0</v>
      </c>
      <c r="J711" s="507">
        <f t="shared" ref="J711:P711" si="468">J433</f>
        <v>0</v>
      </c>
      <c r="K711" s="507">
        <f t="shared" si="468"/>
        <v>0</v>
      </c>
      <c r="L711" s="507">
        <f t="shared" si="468"/>
        <v>0</v>
      </c>
      <c r="M711" s="507">
        <f t="shared" si="468"/>
        <v>0</v>
      </c>
      <c r="N711" s="507">
        <f t="shared" si="468"/>
        <v>0</v>
      </c>
      <c r="O711" s="507">
        <f t="shared" si="468"/>
        <v>0</v>
      </c>
      <c r="P711" s="507">
        <f t="shared" si="468"/>
        <v>0</v>
      </c>
      <c r="Q711" s="1264">
        <f>Q433</f>
        <v>0</v>
      </c>
      <c r="R711" s="1264">
        <f>R433</f>
        <v>0</v>
      </c>
      <c r="S711" s="1264">
        <f>S433</f>
        <v>0</v>
      </c>
    </row>
    <row r="712" spans="1:19">
      <c r="A712" s="291">
        <v>20</v>
      </c>
      <c r="B712" s="458" t="s">
        <v>158</v>
      </c>
      <c r="C712" s="458"/>
      <c r="D712" s="481"/>
      <c r="E712" s="18"/>
      <c r="F712" s="23">
        <f>F676</f>
        <v>0</v>
      </c>
      <c r="G712" s="507">
        <f>G676</f>
        <v>0</v>
      </c>
      <c r="H712" s="507">
        <f>H676</f>
        <v>0</v>
      </c>
      <c r="I712" s="507">
        <f>I676</f>
        <v>0</v>
      </c>
      <c r="J712" s="507">
        <f t="shared" ref="J712:P712" si="469">J676</f>
        <v>0</v>
      </c>
      <c r="K712" s="507">
        <f t="shared" si="469"/>
        <v>0</v>
      </c>
      <c r="L712" s="507">
        <f t="shared" si="469"/>
        <v>0</v>
      </c>
      <c r="M712" s="507">
        <f t="shared" si="469"/>
        <v>0</v>
      </c>
      <c r="N712" s="507">
        <f t="shared" si="469"/>
        <v>0</v>
      </c>
      <c r="O712" s="507">
        <f t="shared" si="469"/>
        <v>0</v>
      </c>
      <c r="P712" s="507">
        <f t="shared" si="469"/>
        <v>0</v>
      </c>
      <c r="Q712" s="23">
        <f>Q676</f>
        <v>0</v>
      </c>
      <c r="R712" s="23">
        <f>R676</f>
        <v>0</v>
      </c>
      <c r="S712" s="23">
        <f>S676</f>
        <v>0</v>
      </c>
    </row>
    <row r="713" spans="1:19">
      <c r="A713" s="291">
        <v>21</v>
      </c>
      <c r="B713" s="458" t="s">
        <v>705</v>
      </c>
      <c r="C713" s="458"/>
      <c r="D713" s="481"/>
      <c r="E713" s="18"/>
      <c r="F713" s="23">
        <f>-F641</f>
        <v>0</v>
      </c>
      <c r="G713" s="507">
        <f>-G641</f>
        <v>0</v>
      </c>
      <c r="H713" s="507">
        <f>-H641</f>
        <v>0</v>
      </c>
      <c r="I713" s="507">
        <f>-I641</f>
        <v>0</v>
      </c>
      <c r="J713" s="507">
        <f t="shared" ref="J713:P713" si="470">-J641</f>
        <v>0</v>
      </c>
      <c r="K713" s="507">
        <f t="shared" si="470"/>
        <v>0</v>
      </c>
      <c r="L713" s="507">
        <f t="shared" si="470"/>
        <v>0</v>
      </c>
      <c r="M713" s="507">
        <f t="shared" si="470"/>
        <v>0</v>
      </c>
      <c r="N713" s="507">
        <f t="shared" si="470"/>
        <v>0</v>
      </c>
      <c r="O713" s="507">
        <f t="shared" si="470"/>
        <v>0</v>
      </c>
      <c r="P713" s="507">
        <f t="shared" si="470"/>
        <v>0</v>
      </c>
      <c r="Q713" s="23">
        <f>-Q641</f>
        <v>0</v>
      </c>
      <c r="R713" s="23">
        <f>-R641</f>
        <v>0</v>
      </c>
      <c r="S713" s="23">
        <f>-S641</f>
        <v>0</v>
      </c>
    </row>
    <row r="714" spans="1:19">
      <c r="A714" s="291">
        <v>22</v>
      </c>
      <c r="B714" s="458" t="s">
        <v>706</v>
      </c>
      <c r="C714" s="458"/>
      <c r="D714" s="481"/>
      <c r="E714" s="18"/>
      <c r="F714" s="23">
        <f>-F696</f>
        <v>0</v>
      </c>
      <c r="G714" s="507">
        <f>-G696</f>
        <v>0</v>
      </c>
      <c r="H714" s="507">
        <f>-H696</f>
        <v>0</v>
      </c>
      <c r="I714" s="507">
        <f>-I696</f>
        <v>0</v>
      </c>
      <c r="J714" s="507">
        <f t="shared" ref="J714:P714" si="471">-J696</f>
        <v>0</v>
      </c>
      <c r="K714" s="507">
        <f t="shared" si="471"/>
        <v>0</v>
      </c>
      <c r="L714" s="507">
        <f t="shared" si="471"/>
        <v>0</v>
      </c>
      <c r="M714" s="507">
        <f t="shared" si="471"/>
        <v>0</v>
      </c>
      <c r="N714" s="507">
        <f t="shared" si="471"/>
        <v>0</v>
      </c>
      <c r="O714" s="507">
        <f t="shared" si="471"/>
        <v>0</v>
      </c>
      <c r="P714" s="507">
        <f t="shared" si="471"/>
        <v>0</v>
      </c>
      <c r="Q714" s="23">
        <f>-Q696</f>
        <v>0</v>
      </c>
      <c r="R714" s="23">
        <f>-R696</f>
        <v>0</v>
      </c>
      <c r="S714" s="23">
        <f>-S696</f>
        <v>0</v>
      </c>
    </row>
    <row r="715" spans="1:19" s="1242" customFormat="1">
      <c r="A715" s="1254">
        <v>23</v>
      </c>
      <c r="B715" s="1269" t="s">
        <v>607</v>
      </c>
      <c r="C715" s="1269"/>
      <c r="D715" s="1270"/>
      <c r="E715" s="1677"/>
      <c r="F715" s="1264">
        <f>F24</f>
        <v>0</v>
      </c>
      <c r="G715" s="507">
        <f>G24</f>
        <v>0</v>
      </c>
      <c r="H715" s="507">
        <f>H24</f>
        <v>0</v>
      </c>
      <c r="I715" s="507">
        <f>I24</f>
        <v>0</v>
      </c>
      <c r="J715" s="507">
        <f t="shared" ref="J715:P715" si="472">J24</f>
        <v>0</v>
      </c>
      <c r="K715" s="507">
        <f t="shared" si="472"/>
        <v>0</v>
      </c>
      <c r="L715" s="507">
        <f t="shared" si="472"/>
        <v>0</v>
      </c>
      <c r="M715" s="507">
        <f t="shared" si="472"/>
        <v>0</v>
      </c>
      <c r="N715" s="507">
        <f t="shared" si="472"/>
        <v>0</v>
      </c>
      <c r="O715" s="507">
        <f t="shared" si="472"/>
        <v>0</v>
      </c>
      <c r="P715" s="507">
        <f t="shared" si="472"/>
        <v>0</v>
      </c>
      <c r="Q715" s="1264">
        <f>Q24</f>
        <v>0</v>
      </c>
      <c r="R715" s="1264">
        <f>R24</f>
        <v>0</v>
      </c>
      <c r="S715" s="1264">
        <f>S24</f>
        <v>0</v>
      </c>
    </row>
    <row r="716" spans="1:19">
      <c r="A716" s="291">
        <v>24</v>
      </c>
      <c r="B716" s="471" t="s">
        <v>707</v>
      </c>
      <c r="C716" s="471"/>
      <c r="D716" s="481"/>
      <c r="E716" s="18"/>
      <c r="F716" s="511">
        <f>F707</f>
        <v>0</v>
      </c>
      <c r="G716" s="507">
        <f>G707</f>
        <v>0</v>
      </c>
      <c r="H716" s="507">
        <f>H707</f>
        <v>0</v>
      </c>
      <c r="I716" s="507">
        <f>I707</f>
        <v>0</v>
      </c>
      <c r="J716" s="507">
        <f t="shared" ref="J716:P716" si="473">J707</f>
        <v>0</v>
      </c>
      <c r="K716" s="507">
        <f t="shared" si="473"/>
        <v>0</v>
      </c>
      <c r="L716" s="507">
        <f t="shared" si="473"/>
        <v>0</v>
      </c>
      <c r="M716" s="507">
        <f t="shared" si="473"/>
        <v>0</v>
      </c>
      <c r="N716" s="507">
        <f t="shared" si="473"/>
        <v>0</v>
      </c>
      <c r="O716" s="507">
        <f t="shared" si="473"/>
        <v>0</v>
      </c>
      <c r="P716" s="507">
        <f t="shared" si="473"/>
        <v>0</v>
      </c>
      <c r="Q716" s="511">
        <f>Q707</f>
        <v>0</v>
      </c>
      <c r="R716" s="511">
        <f>R707</f>
        <v>0</v>
      </c>
      <c r="S716" s="511">
        <f>S707</f>
        <v>0</v>
      </c>
    </row>
    <row r="717" spans="1:19">
      <c r="A717" s="291">
        <v>25</v>
      </c>
      <c r="B717" s="332" t="s">
        <v>708</v>
      </c>
      <c r="C717" s="458"/>
      <c r="D717" s="481"/>
      <c r="E717" s="18"/>
      <c r="F717" s="509">
        <f>SUM(F711:F716)</f>
        <v>0</v>
      </c>
      <c r="G717" s="510">
        <f>SUM(G711:G716)</f>
        <v>0</v>
      </c>
      <c r="H717" s="510">
        <f>SUM(H711:H716)</f>
        <v>0</v>
      </c>
      <c r="I717" s="510">
        <f>SUM(I711:I716)</f>
        <v>0</v>
      </c>
      <c r="J717" s="510">
        <f t="shared" ref="J717:P717" si="474">SUM(J711:J716)</f>
        <v>0</v>
      </c>
      <c r="K717" s="510">
        <f t="shared" si="474"/>
        <v>0</v>
      </c>
      <c r="L717" s="510">
        <f t="shared" si="474"/>
        <v>0</v>
      </c>
      <c r="M717" s="510">
        <f t="shared" si="474"/>
        <v>0</v>
      </c>
      <c r="N717" s="510">
        <f t="shared" si="474"/>
        <v>0</v>
      </c>
      <c r="O717" s="510">
        <f t="shared" si="474"/>
        <v>0</v>
      </c>
      <c r="P717" s="510">
        <f t="shared" si="474"/>
        <v>0</v>
      </c>
      <c r="Q717" s="509">
        <f>SUM(Q711:Q716)</f>
        <v>0</v>
      </c>
      <c r="R717" s="509">
        <f>SUM(R711:R716)</f>
        <v>0</v>
      </c>
      <c r="S717" s="509">
        <f>SUM(S711:S716)</f>
        <v>0</v>
      </c>
    </row>
    <row r="718" spans="1:19">
      <c r="A718" s="291">
        <v>26</v>
      </c>
      <c r="B718" s="458"/>
      <c r="C718" s="458"/>
      <c r="D718" s="481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8" t="s">
        <v>709</v>
      </c>
      <c r="C719" s="458"/>
      <c r="D719" s="481"/>
      <c r="E719" s="18"/>
      <c r="F719" s="488">
        <f t="shared" ref="F719:S719" si="475">ROUND(SIT/(1-SIT),8)</f>
        <v>5.6470480000000003E-2</v>
      </c>
      <c r="G719" s="505">
        <f t="shared" si="475"/>
        <v>5.6470480000000003E-2</v>
      </c>
      <c r="H719" s="505">
        <f t="shared" si="475"/>
        <v>5.6470480000000003E-2</v>
      </c>
      <c r="I719" s="505">
        <f t="shared" si="475"/>
        <v>5.6470480000000003E-2</v>
      </c>
      <c r="J719" s="505">
        <f t="shared" si="475"/>
        <v>5.6470480000000003E-2</v>
      </c>
      <c r="K719" s="505">
        <f t="shared" si="475"/>
        <v>5.6470480000000003E-2</v>
      </c>
      <c r="L719" s="505">
        <f t="shared" si="475"/>
        <v>5.6470480000000003E-2</v>
      </c>
      <c r="M719" s="505">
        <f t="shared" si="475"/>
        <v>5.6470480000000003E-2</v>
      </c>
      <c r="N719" s="505">
        <f t="shared" si="475"/>
        <v>5.6470480000000003E-2</v>
      </c>
      <c r="O719" s="505">
        <f t="shared" si="475"/>
        <v>5.6470480000000003E-2</v>
      </c>
      <c r="P719" s="505">
        <f t="shared" si="475"/>
        <v>5.6470480000000003E-2</v>
      </c>
      <c r="Q719" s="488">
        <f t="shared" si="475"/>
        <v>5.6470480000000003E-2</v>
      </c>
      <c r="R719" s="488">
        <f t="shared" si="475"/>
        <v>5.6470480000000003E-2</v>
      </c>
      <c r="S719" s="488">
        <f t="shared" si="475"/>
        <v>5.6470480000000003E-2</v>
      </c>
    </row>
    <row r="720" spans="1:19">
      <c r="A720" s="291">
        <v>28</v>
      </c>
      <c r="B720" s="458" t="s">
        <v>710</v>
      </c>
      <c r="C720" s="458"/>
      <c r="D720" s="481"/>
      <c r="E720" s="18"/>
      <c r="F720" s="492">
        <f>ROUND(F717*F719,0)</f>
        <v>0</v>
      </c>
      <c r="G720" s="508">
        <f>F720-SUM(H720:Q720)</f>
        <v>0</v>
      </c>
      <c r="H720" s="508">
        <f>ROUND(H717*H719,0)</f>
        <v>0</v>
      </c>
      <c r="I720" s="508">
        <f>ROUND(I717*I719,0)</f>
        <v>0</v>
      </c>
      <c r="J720" s="508">
        <f t="shared" ref="J720:P720" si="476">ROUND(J717*J719,0)</f>
        <v>0</v>
      </c>
      <c r="K720" s="508">
        <f t="shared" si="476"/>
        <v>0</v>
      </c>
      <c r="L720" s="508">
        <f t="shared" si="476"/>
        <v>0</v>
      </c>
      <c r="M720" s="508">
        <f t="shared" si="476"/>
        <v>0</v>
      </c>
      <c r="N720" s="508">
        <f t="shared" si="476"/>
        <v>0</v>
      </c>
      <c r="O720" s="508">
        <f t="shared" si="476"/>
        <v>0</v>
      </c>
      <c r="P720" s="508">
        <f t="shared" si="476"/>
        <v>0</v>
      </c>
      <c r="Q720" s="492">
        <f>ROUND(Q717*Q719,0)</f>
        <v>0</v>
      </c>
      <c r="R720" s="492">
        <f>SUM(G720:Q720)</f>
        <v>0</v>
      </c>
      <c r="S720" s="35">
        <f>F720-R720</f>
        <v>0</v>
      </c>
    </row>
    <row r="721" spans="1:19">
      <c r="A721" s="291">
        <v>29</v>
      </c>
      <c r="B721" s="471" t="s">
        <v>711</v>
      </c>
      <c r="C721" s="471"/>
      <c r="D721" s="481"/>
      <c r="E721" s="18"/>
      <c r="F721" s="492">
        <f>F707</f>
        <v>0</v>
      </c>
      <c r="G721" s="508">
        <f>G707</f>
        <v>0</v>
      </c>
      <c r="H721" s="508">
        <f>H707</f>
        <v>0</v>
      </c>
      <c r="I721" s="508">
        <f>I707</f>
        <v>0</v>
      </c>
      <c r="J721" s="508">
        <f t="shared" ref="J721:P721" si="477">J707</f>
        <v>0</v>
      </c>
      <c r="K721" s="508">
        <f t="shared" si="477"/>
        <v>0</v>
      </c>
      <c r="L721" s="508">
        <f t="shared" si="477"/>
        <v>0</v>
      </c>
      <c r="M721" s="508">
        <f t="shared" si="477"/>
        <v>0</v>
      </c>
      <c r="N721" s="508">
        <f t="shared" si="477"/>
        <v>0</v>
      </c>
      <c r="O721" s="508">
        <f t="shared" si="477"/>
        <v>0</v>
      </c>
      <c r="P721" s="508">
        <f t="shared" si="477"/>
        <v>0</v>
      </c>
      <c r="Q721" s="492">
        <f>Q707</f>
        <v>0</v>
      </c>
      <c r="R721" s="492">
        <f>SUM(G721:Q721)</f>
        <v>0</v>
      </c>
      <c r="S721" s="35">
        <f>F721-R721</f>
        <v>0</v>
      </c>
    </row>
    <row r="722" spans="1:19">
      <c r="A722" s="291">
        <v>30</v>
      </c>
      <c r="B722" s="332" t="s">
        <v>712</v>
      </c>
      <c r="C722" s="458"/>
      <c r="D722" s="481"/>
      <c r="E722" s="18"/>
      <c r="F722" s="512">
        <f t="shared" ref="F722:R722" si="478">F721+F720</f>
        <v>0</v>
      </c>
      <c r="G722" s="512">
        <f t="shared" si="478"/>
        <v>0</v>
      </c>
      <c r="H722" s="512">
        <f t="shared" si="478"/>
        <v>0</v>
      </c>
      <c r="I722" s="512">
        <f t="shared" si="478"/>
        <v>0</v>
      </c>
      <c r="J722" s="512">
        <f t="shared" ref="J722:P722" si="479">J721+J720</f>
        <v>0</v>
      </c>
      <c r="K722" s="512">
        <f t="shared" si="479"/>
        <v>0</v>
      </c>
      <c r="L722" s="512">
        <f t="shared" si="479"/>
        <v>0</v>
      </c>
      <c r="M722" s="512">
        <f t="shared" si="479"/>
        <v>0</v>
      </c>
      <c r="N722" s="512">
        <f t="shared" si="479"/>
        <v>0</v>
      </c>
      <c r="O722" s="512">
        <f t="shared" si="479"/>
        <v>0</v>
      </c>
      <c r="P722" s="512">
        <f t="shared" si="479"/>
        <v>0</v>
      </c>
      <c r="Q722" s="512">
        <f t="shared" si="478"/>
        <v>0</v>
      </c>
      <c r="R722" s="512">
        <f t="shared" si="478"/>
        <v>0</v>
      </c>
      <c r="S722" s="512">
        <f>S721+S720</f>
        <v>0</v>
      </c>
    </row>
    <row r="723" spans="1:19">
      <c r="A723" s="291">
        <v>31</v>
      </c>
      <c r="B723" s="458"/>
      <c r="C723" s="458"/>
      <c r="D723" s="481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8" t="s">
        <v>713</v>
      </c>
      <c r="C724" s="458"/>
      <c r="D724" s="481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8" t="s">
        <v>710</v>
      </c>
      <c r="C725" s="458"/>
      <c r="D725" s="481"/>
      <c r="E725" s="18"/>
      <c r="F725" s="492">
        <f>F720</f>
        <v>0</v>
      </c>
      <c r="G725" s="508">
        <f>G720</f>
        <v>0</v>
      </c>
      <c r="H725" s="508">
        <f>H720</f>
        <v>0</v>
      </c>
      <c r="I725" s="508">
        <f>I720</f>
        <v>0</v>
      </c>
      <c r="J725" s="508">
        <f t="shared" ref="J725:P725" si="480">J720</f>
        <v>0</v>
      </c>
      <c r="K725" s="508">
        <f t="shared" si="480"/>
        <v>0</v>
      </c>
      <c r="L725" s="508">
        <f t="shared" si="480"/>
        <v>0</v>
      </c>
      <c r="M725" s="508">
        <f t="shared" si="480"/>
        <v>0</v>
      </c>
      <c r="N725" s="508">
        <f t="shared" si="480"/>
        <v>0</v>
      </c>
      <c r="O725" s="508">
        <f t="shared" si="480"/>
        <v>0</v>
      </c>
      <c r="P725" s="508">
        <f t="shared" si="480"/>
        <v>0</v>
      </c>
      <c r="Q725" s="492">
        <f>Q720</f>
        <v>0</v>
      </c>
      <c r="R725" s="492">
        <f>SUM(G725:Q725)</f>
        <v>0</v>
      </c>
      <c r="S725" s="35">
        <f>F725-R725</f>
        <v>0</v>
      </c>
    </row>
    <row r="726" spans="1:19">
      <c r="A726" s="291">
        <v>34</v>
      </c>
      <c r="B726" s="471" t="s">
        <v>700</v>
      </c>
      <c r="C726" s="471"/>
      <c r="D726" s="481"/>
      <c r="E726" s="18"/>
      <c r="F726" s="492">
        <f>F705</f>
        <v>0</v>
      </c>
      <c r="G726" s="508">
        <f>G705</f>
        <v>0</v>
      </c>
      <c r="H726" s="508">
        <f>H705</f>
        <v>0</v>
      </c>
      <c r="I726" s="508">
        <f>I705</f>
        <v>0</v>
      </c>
      <c r="J726" s="508">
        <f t="shared" ref="J726:P726" si="481">J705</f>
        <v>0</v>
      </c>
      <c r="K726" s="508">
        <f t="shared" si="481"/>
        <v>0</v>
      </c>
      <c r="L726" s="508">
        <f t="shared" si="481"/>
        <v>0</v>
      </c>
      <c r="M726" s="508">
        <f t="shared" si="481"/>
        <v>0</v>
      </c>
      <c r="N726" s="508">
        <f t="shared" si="481"/>
        <v>0</v>
      </c>
      <c r="O726" s="508">
        <f t="shared" si="481"/>
        <v>0</v>
      </c>
      <c r="P726" s="508">
        <f t="shared" si="481"/>
        <v>0</v>
      </c>
      <c r="Q726" s="492">
        <f>Q705</f>
        <v>0</v>
      </c>
      <c r="R726" s="492">
        <f>SUM(G726:Q726)</f>
        <v>0</v>
      </c>
      <c r="S726" s="35">
        <f>F726-R726</f>
        <v>0</v>
      </c>
    </row>
    <row r="727" spans="1:19">
      <c r="A727" s="291">
        <v>35</v>
      </c>
      <c r="B727" s="332" t="s">
        <v>714</v>
      </c>
      <c r="C727" s="458"/>
      <c r="D727" s="481"/>
      <c r="E727" s="18"/>
      <c r="F727" s="512">
        <f t="shared" ref="F727:R727" si="482">F725+F726</f>
        <v>0</v>
      </c>
      <c r="G727" s="512">
        <f t="shared" si="482"/>
        <v>0</v>
      </c>
      <c r="H727" s="512">
        <f t="shared" si="482"/>
        <v>0</v>
      </c>
      <c r="I727" s="512">
        <f t="shared" si="482"/>
        <v>0</v>
      </c>
      <c r="J727" s="512">
        <f t="shared" ref="J727:P727" si="483">J725+J726</f>
        <v>0</v>
      </c>
      <c r="K727" s="512">
        <f t="shared" si="483"/>
        <v>0</v>
      </c>
      <c r="L727" s="512">
        <f t="shared" si="483"/>
        <v>0</v>
      </c>
      <c r="M727" s="512">
        <f t="shared" si="483"/>
        <v>0</v>
      </c>
      <c r="N727" s="512">
        <f t="shared" si="483"/>
        <v>0</v>
      </c>
      <c r="O727" s="512">
        <f t="shared" si="483"/>
        <v>0</v>
      </c>
      <c r="P727" s="512">
        <f t="shared" si="483"/>
        <v>0</v>
      </c>
      <c r="Q727" s="512">
        <f t="shared" si="482"/>
        <v>0</v>
      </c>
      <c r="R727" s="512">
        <f t="shared" si="482"/>
        <v>0</v>
      </c>
      <c r="S727" s="512">
        <f>S725+S726</f>
        <v>0</v>
      </c>
    </row>
    <row r="728" spans="1:19">
      <c r="A728" s="291">
        <v>36</v>
      </c>
      <c r="B728" s="458"/>
      <c r="C728" s="458"/>
      <c r="D728" s="458"/>
      <c r="E728" s="18"/>
      <c r="F728" s="492"/>
      <c r="G728" s="508"/>
      <c r="H728" s="508"/>
      <c r="I728" s="508"/>
      <c r="J728" s="508"/>
      <c r="K728" s="508"/>
      <c r="L728" s="508"/>
      <c r="M728" s="508"/>
      <c r="N728" s="508"/>
      <c r="O728" s="508"/>
      <c r="P728" s="508"/>
      <c r="Q728" s="492"/>
      <c r="R728" s="492"/>
      <c r="S728" s="492"/>
    </row>
    <row r="729" spans="1:19">
      <c r="A729" s="291">
        <v>37</v>
      </c>
      <c r="B729" s="458" t="s">
        <v>71</v>
      </c>
      <c r="C729" s="458"/>
      <c r="D729" s="458"/>
      <c r="E729" s="18"/>
      <c r="F729" s="500">
        <f t="shared" ref="F729:S729" si="484">(SIT*(1-FIT))+((1-SIT)*(1-FIT)*RevTax)+FIT</f>
        <v>0.38474381299999999</v>
      </c>
      <c r="G729" s="500">
        <f t="shared" si="484"/>
        <v>0.38474381299999999</v>
      </c>
      <c r="H729" s="500">
        <f t="shared" si="484"/>
        <v>0.38474381299999999</v>
      </c>
      <c r="I729" s="500">
        <f t="shared" si="484"/>
        <v>0.38474381299999999</v>
      </c>
      <c r="J729" s="500">
        <f t="shared" si="484"/>
        <v>0.38474381299999999</v>
      </c>
      <c r="K729" s="500">
        <f t="shared" si="484"/>
        <v>0.38474381299999999</v>
      </c>
      <c r="L729" s="500">
        <f t="shared" si="484"/>
        <v>0.38474381299999999</v>
      </c>
      <c r="M729" s="500">
        <f t="shared" si="484"/>
        <v>0.38474381299999999</v>
      </c>
      <c r="N729" s="500">
        <f t="shared" si="484"/>
        <v>0.38474381299999999</v>
      </c>
      <c r="O729" s="500">
        <f t="shared" si="484"/>
        <v>0.38474381299999999</v>
      </c>
      <c r="P729" s="500">
        <f t="shared" si="484"/>
        <v>0.38474381299999999</v>
      </c>
      <c r="Q729" s="500">
        <f t="shared" si="484"/>
        <v>0.38474381299999999</v>
      </c>
      <c r="R729" s="500">
        <f t="shared" si="484"/>
        <v>0.38474381299999999</v>
      </c>
      <c r="S729" s="500">
        <f t="shared" si="484"/>
        <v>0.38474381299999999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12</v>
      </c>
      <c r="S731" s="18"/>
    </row>
    <row r="732" spans="1:19">
      <c r="A732" s="31" t="str">
        <f>$A$2</f>
        <v>DISTRIBUTION ENERGY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17-00321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485">K$7</f>
        <v>SP</v>
      </c>
      <c r="L737" s="32" t="str">
        <f t="shared" si="485"/>
        <v>DT SEC</v>
      </c>
      <c r="M737" s="32" t="str">
        <f t="shared" si="485"/>
        <v>DT PRI</v>
      </c>
      <c r="N737" s="32" t="str">
        <f t="shared" si="485"/>
        <v>DP</v>
      </c>
      <c r="O737" s="32" t="str">
        <f t="shared" si="485"/>
        <v>TT</v>
      </c>
      <c r="P737" s="32"/>
      <c r="Q737" s="32" t="str">
        <f t="shared" si="485"/>
        <v>OTHER</v>
      </c>
      <c r="R737" s="32"/>
      <c r="S737" s="32"/>
    </row>
    <row r="738" spans="1:19">
      <c r="A738" s="32" t="s">
        <v>460</v>
      </c>
      <c r="B738" s="18"/>
      <c r="C738" s="18"/>
      <c r="D738" s="32"/>
      <c r="E738" s="18"/>
      <c r="F738" s="32" t="str">
        <f>F$8</f>
        <v>DISTRIBUT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486">K$8</f>
        <v>SECONDARY</v>
      </c>
      <c r="L738" s="32" t="str">
        <f t="shared" si="486"/>
        <v>SECONDARY</v>
      </c>
      <c r="M738" s="32" t="str">
        <f t="shared" si="486"/>
        <v>PRIMARY</v>
      </c>
      <c r="N738" s="32" t="str">
        <f t="shared" si="486"/>
        <v>PRIMARY</v>
      </c>
      <c r="O738" s="32" t="str">
        <f t="shared" si="486"/>
        <v>TRANSMISSION</v>
      </c>
      <c r="P738" s="32" t="str">
        <f t="shared" si="486"/>
        <v>LT</v>
      </c>
      <c r="Q738" s="32" t="str">
        <f t="shared" si="486"/>
        <v>WATER</v>
      </c>
      <c r="R738" s="32" t="str">
        <f>R8</f>
        <v>TOTAL</v>
      </c>
      <c r="S738" s="32" t="str">
        <f t="shared" si="486"/>
        <v>ALL</v>
      </c>
    </row>
    <row r="739" spans="1:19">
      <c r="A739" s="34" t="s">
        <v>461</v>
      </c>
      <c r="B739" s="33" t="s">
        <v>72</v>
      </c>
      <c r="C739" s="33"/>
      <c r="D739" s="34" t="s">
        <v>259</v>
      </c>
      <c r="E739" s="33"/>
      <c r="F739" s="32" t="str">
        <f>F$9</f>
        <v>ENERGY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487">K$9</f>
        <v>DISTRIBUTION</v>
      </c>
      <c r="L739" s="32" t="str">
        <f t="shared" si="487"/>
        <v>DISTRIBUTION</v>
      </c>
      <c r="M739" s="32" t="str">
        <f t="shared" si="487"/>
        <v>DISTRIBUTION</v>
      </c>
      <c r="N739" s="32" t="str">
        <f t="shared" si="487"/>
        <v>DISTRIBUTION</v>
      </c>
      <c r="O739" s="32" t="str">
        <f t="shared" si="487"/>
        <v>TIME OF DAY</v>
      </c>
      <c r="P739" s="32" t="str">
        <f t="shared" si="487"/>
        <v>LIGHTING</v>
      </c>
      <c r="Q739" s="32" t="str">
        <f t="shared" si="487"/>
        <v>PUMPING</v>
      </c>
      <c r="R739" s="32" t="str">
        <f>R9</f>
        <v>AT ISSUE</v>
      </c>
      <c r="S739" s="32" t="str">
        <f t="shared" si="487"/>
        <v>OTHER</v>
      </c>
    </row>
    <row r="740" spans="1:19">
      <c r="C740" s="162" t="s">
        <v>274</v>
      </c>
      <c r="D740" s="32"/>
      <c r="E740" s="18"/>
      <c r="F740" s="524"/>
      <c r="G740" s="524">
        <f>G$10</f>
        <v>3</v>
      </c>
      <c r="H740" s="524">
        <f>H$10</f>
        <v>4</v>
      </c>
      <c r="I740" s="524">
        <f>I$10</f>
        <v>5</v>
      </c>
      <c r="J740" s="524">
        <f>J$10</f>
        <v>6</v>
      </c>
      <c r="K740" s="524">
        <f t="shared" ref="K740:Q740" si="488">K$10</f>
        <v>7</v>
      </c>
      <c r="L740" s="524">
        <f t="shared" si="488"/>
        <v>8</v>
      </c>
      <c r="M740" s="524">
        <f t="shared" si="488"/>
        <v>9</v>
      </c>
      <c r="N740" s="524">
        <f t="shared" si="488"/>
        <v>10</v>
      </c>
      <c r="O740" s="524">
        <f t="shared" si="488"/>
        <v>11</v>
      </c>
      <c r="P740" s="524">
        <f t="shared" si="488"/>
        <v>12</v>
      </c>
      <c r="Q740" s="524">
        <f t="shared" si="488"/>
        <v>13</v>
      </c>
      <c r="R740" s="504"/>
      <c r="S740" s="504" t="s">
        <v>265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0 DIST Classified'!H742</f>
        <v>0</v>
      </c>
      <c r="G742" s="37">
        <f t="shared" ref="G742:G749" si="489">F742-SUM(H742:Q742)</f>
        <v>0</v>
      </c>
      <c r="H742" s="37">
        <f t="shared" ref="H742:H749" si="490">ROUND(F742*VLOOKUP(D742,ALLOCTABLE_Distr_Energy,$H$10,FALSE),0)</f>
        <v>0</v>
      </c>
      <c r="I742" s="37">
        <f t="shared" ref="I742:I749" si="491">ROUND(F742*VLOOKUP(D742,ALLOCTABLE_Distr_Energy,$I$10,FALSE),0)</f>
        <v>0</v>
      </c>
      <c r="J742" s="37">
        <f t="shared" ref="J742:J749" si="492">ROUND(F742*VLOOKUP(D742,ALLOCTABLE_Distr_Energy,$J$10,FALSE),0)</f>
        <v>0</v>
      </c>
      <c r="K742" s="37">
        <f t="shared" ref="K742:K749" si="493">ROUND(F742*VLOOKUP(D742,ALLOCTABLE_Distr_Energy,$K$10,FALSE),0)</f>
        <v>0</v>
      </c>
      <c r="L742" s="37">
        <f t="shared" ref="L742:L749" si="494">ROUND(F742*VLOOKUP(D742,ALLOCTABLE_Distr_Energy,$L$10,FALSE),0)</f>
        <v>0</v>
      </c>
      <c r="M742" s="37">
        <f t="shared" ref="M742:M749" si="495">ROUND(F742*VLOOKUP(D742,ALLOCTABLE_Distr_Energy,$M$10,FALSE),0)</f>
        <v>0</v>
      </c>
      <c r="N742" s="37">
        <f t="shared" ref="N742:N749" si="496">ROUND(F742*VLOOKUP(D742,ALLOCTABLE_Distr_Energy,$N$10,FALSE),0)</f>
        <v>0</v>
      </c>
      <c r="O742" s="37">
        <f t="shared" ref="O742:O749" si="497">ROUND(F742*VLOOKUP(D742,ALLOCTABLE_Distr_Energy,$O$10,FALSE),0)</f>
        <v>0</v>
      </c>
      <c r="P742" s="37">
        <f t="shared" ref="P742:P749" si="498">ROUND(F742*VLOOKUP(D742,ALLOCTABLE_Distr_Energy,$P$10,FALSE),0)</f>
        <v>0</v>
      </c>
      <c r="Q742" s="37">
        <f t="shared" ref="Q742:Q749" si="499">ROUND(F742*VLOOKUP(D742,ALLOCTABLE_Distr_Energy,$Q$10,FALSE),0)</f>
        <v>0</v>
      </c>
      <c r="R742" s="35">
        <f t="shared" ref="R742:R749" si="500">SUM(G742:Q742)</f>
        <v>0</v>
      </c>
      <c r="S742" s="35">
        <f t="shared" ref="S742:S749" si="501">F742-R742</f>
        <v>0</v>
      </c>
    </row>
    <row r="743" spans="1:19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0 DIST Classified'!H743</f>
        <v>0</v>
      </c>
      <c r="G743" s="37">
        <f t="shared" si="489"/>
        <v>0</v>
      </c>
      <c r="H743" s="37">
        <f t="shared" si="490"/>
        <v>0</v>
      </c>
      <c r="I743" s="37">
        <f t="shared" si="491"/>
        <v>0</v>
      </c>
      <c r="J743" s="37">
        <f t="shared" si="492"/>
        <v>0</v>
      </c>
      <c r="K743" s="37">
        <f t="shared" si="493"/>
        <v>0</v>
      </c>
      <c r="L743" s="37">
        <f t="shared" si="494"/>
        <v>0</v>
      </c>
      <c r="M743" s="37">
        <f t="shared" si="495"/>
        <v>0</v>
      </c>
      <c r="N743" s="37">
        <f t="shared" si="496"/>
        <v>0</v>
      </c>
      <c r="O743" s="37">
        <f t="shared" si="497"/>
        <v>0</v>
      </c>
      <c r="P743" s="37">
        <f t="shared" si="498"/>
        <v>0</v>
      </c>
      <c r="Q743" s="37">
        <f t="shared" si="499"/>
        <v>0</v>
      </c>
      <c r="R743" s="35">
        <f t="shared" si="500"/>
        <v>0</v>
      </c>
      <c r="S743" s="35">
        <f t="shared" si="501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0 DIST Classified'!H744</f>
        <v>0</v>
      </c>
      <c r="G744" s="37">
        <f t="shared" si="489"/>
        <v>0</v>
      </c>
      <c r="H744" s="37">
        <f t="shared" si="490"/>
        <v>0</v>
      </c>
      <c r="I744" s="37">
        <f t="shared" si="491"/>
        <v>0</v>
      </c>
      <c r="J744" s="37">
        <f t="shared" si="492"/>
        <v>0</v>
      </c>
      <c r="K744" s="37">
        <f t="shared" si="493"/>
        <v>0</v>
      </c>
      <c r="L744" s="37">
        <f t="shared" si="494"/>
        <v>0</v>
      </c>
      <c r="M744" s="37">
        <f t="shared" si="495"/>
        <v>0</v>
      </c>
      <c r="N744" s="37">
        <f t="shared" si="496"/>
        <v>0</v>
      </c>
      <c r="O744" s="37">
        <f t="shared" si="497"/>
        <v>0</v>
      </c>
      <c r="P744" s="37">
        <f t="shared" si="498"/>
        <v>0</v>
      </c>
      <c r="Q744" s="37">
        <f t="shared" si="499"/>
        <v>0</v>
      </c>
      <c r="R744" s="35">
        <f t="shared" si="500"/>
        <v>0</v>
      </c>
      <c r="S744" s="35">
        <f t="shared" si="501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0 DIST Classified'!H745</f>
        <v>0</v>
      </c>
      <c r="G745" s="37">
        <f t="shared" si="489"/>
        <v>0</v>
      </c>
      <c r="H745" s="37">
        <f t="shared" si="490"/>
        <v>0</v>
      </c>
      <c r="I745" s="37">
        <f t="shared" si="491"/>
        <v>0</v>
      </c>
      <c r="J745" s="37">
        <f t="shared" si="492"/>
        <v>0</v>
      </c>
      <c r="K745" s="37">
        <f t="shared" si="493"/>
        <v>0</v>
      </c>
      <c r="L745" s="37">
        <f t="shared" si="494"/>
        <v>0</v>
      </c>
      <c r="M745" s="37">
        <f t="shared" si="495"/>
        <v>0</v>
      </c>
      <c r="N745" s="37">
        <f t="shared" si="496"/>
        <v>0</v>
      </c>
      <c r="O745" s="37">
        <f t="shared" si="497"/>
        <v>0</v>
      </c>
      <c r="P745" s="37">
        <f t="shared" si="498"/>
        <v>0</v>
      </c>
      <c r="Q745" s="37">
        <f t="shared" si="499"/>
        <v>0</v>
      </c>
      <c r="R745" s="35">
        <f t="shared" si="500"/>
        <v>0</v>
      </c>
      <c r="S745" s="35">
        <f t="shared" si="501"/>
        <v>0</v>
      </c>
    </row>
    <row r="746" spans="1:19" s="1234" customFormat="1">
      <c r="A746" s="1235">
        <v>6</v>
      </c>
      <c r="C746" s="1234" t="str">
        <f>'FR-16(7)(v)-1 Functional'!C746</f>
        <v>TRANSMISSION CHARGE PTP</v>
      </c>
      <c r="D746" s="32" t="str">
        <f>'FR-16(7)(v)-1 Functional'!D746</f>
        <v>T229</v>
      </c>
      <c r="E746" s="1233"/>
      <c r="F746" s="1250">
        <f>'FR-16(7)(v)-10 DIST Classified'!H746</f>
        <v>0</v>
      </c>
      <c r="G746" s="1240">
        <f>F746-SUM(H746:Q746)</f>
        <v>0</v>
      </c>
      <c r="H746" s="1240">
        <f t="shared" si="490"/>
        <v>0</v>
      </c>
      <c r="I746" s="1240">
        <f t="shared" si="491"/>
        <v>0</v>
      </c>
      <c r="J746" s="1240">
        <f t="shared" si="492"/>
        <v>0</v>
      </c>
      <c r="K746" s="1240">
        <f t="shared" si="493"/>
        <v>0</v>
      </c>
      <c r="L746" s="1240">
        <f t="shared" si="494"/>
        <v>0</v>
      </c>
      <c r="M746" s="1240">
        <f t="shared" si="495"/>
        <v>0</v>
      </c>
      <c r="N746" s="1240">
        <f t="shared" si="496"/>
        <v>0</v>
      </c>
      <c r="O746" s="1240">
        <f t="shared" si="497"/>
        <v>0</v>
      </c>
      <c r="P746" s="1240">
        <f t="shared" si="498"/>
        <v>0</v>
      </c>
      <c r="Q746" s="1240">
        <f>ROUND(F746*VLOOKUP(D746,ALLOCTABLE_Distr_Energy,$Q$10,FALSE),0)</f>
        <v>0</v>
      </c>
      <c r="R746" s="1239">
        <f t="shared" si="500"/>
        <v>0</v>
      </c>
      <c r="S746" s="1239">
        <f t="shared" si="501"/>
        <v>0</v>
      </c>
    </row>
    <row r="747" spans="1:19" s="1234" customFormat="1">
      <c r="A747" s="1235">
        <v>7</v>
      </c>
      <c r="C747" s="1234" t="str">
        <f>'FR-16(7)(v)-1 Functional'!C747</f>
        <v>PJM REACTIVE REVENUE</v>
      </c>
      <c r="D747" s="32" t="str">
        <f>'FR-16(7)(v)-1 Functional'!D747</f>
        <v>K401</v>
      </c>
      <c r="E747" s="1233"/>
      <c r="F747" s="1250">
        <f>'FR-16(7)(v)-10 DIST Classified'!H747</f>
        <v>0</v>
      </c>
      <c r="G747" s="1240">
        <f>F747-SUM(H747:Q747)</f>
        <v>0</v>
      </c>
      <c r="H747" s="1240">
        <f t="shared" si="490"/>
        <v>0</v>
      </c>
      <c r="I747" s="1240">
        <f t="shared" si="491"/>
        <v>0</v>
      </c>
      <c r="J747" s="1240">
        <f t="shared" si="492"/>
        <v>0</v>
      </c>
      <c r="K747" s="1240">
        <f t="shared" si="493"/>
        <v>0</v>
      </c>
      <c r="L747" s="1240">
        <f t="shared" si="494"/>
        <v>0</v>
      </c>
      <c r="M747" s="1240">
        <f t="shared" si="495"/>
        <v>0</v>
      </c>
      <c r="N747" s="1240">
        <f t="shared" si="496"/>
        <v>0</v>
      </c>
      <c r="O747" s="1240">
        <f t="shared" si="497"/>
        <v>0</v>
      </c>
      <c r="P747" s="1240">
        <f t="shared" si="498"/>
        <v>0</v>
      </c>
      <c r="Q747" s="1240">
        <f>ROUND(F747*VLOOKUP(D747,ALLOCTABLE_Distr_Energy,$Q$10,FALSE),0)</f>
        <v>0</v>
      </c>
      <c r="R747" s="1239">
        <f t="shared" si="500"/>
        <v>0</v>
      </c>
      <c r="S747" s="1239">
        <f t="shared" si="501"/>
        <v>0</v>
      </c>
    </row>
    <row r="748" spans="1:19" s="1234" customFormat="1">
      <c r="A748" s="1235">
        <v>8</v>
      </c>
      <c r="C748" s="1234" t="str">
        <f>'FR-16(7)(v)-1 Functional'!C748</f>
        <v>OTHER TRANSMISSION REVENUES</v>
      </c>
      <c r="D748" s="32" t="str">
        <f>'FR-16(7)(v)-1 Functional'!D748</f>
        <v>T229</v>
      </c>
      <c r="E748" s="1233"/>
      <c r="F748" s="1250">
        <f>'FR-16(7)(v)-10 DIST Classified'!H748</f>
        <v>0</v>
      </c>
      <c r="G748" s="1240">
        <f>F748-SUM(H748:Q748)</f>
        <v>0</v>
      </c>
      <c r="H748" s="1240">
        <f t="shared" si="490"/>
        <v>0</v>
      </c>
      <c r="I748" s="1240">
        <f t="shared" si="491"/>
        <v>0</v>
      </c>
      <c r="J748" s="1240">
        <f t="shared" si="492"/>
        <v>0</v>
      </c>
      <c r="K748" s="1240">
        <f t="shared" si="493"/>
        <v>0</v>
      </c>
      <c r="L748" s="1240">
        <f t="shared" si="494"/>
        <v>0</v>
      </c>
      <c r="M748" s="1240">
        <f t="shared" si="495"/>
        <v>0</v>
      </c>
      <c r="N748" s="1240">
        <f t="shared" si="496"/>
        <v>0</v>
      </c>
      <c r="O748" s="1240">
        <f t="shared" si="497"/>
        <v>0</v>
      </c>
      <c r="P748" s="1240">
        <f t="shared" si="498"/>
        <v>0</v>
      </c>
      <c r="Q748" s="1240">
        <f>ROUND(F748*VLOOKUP(D748,ALLOCTABLE_Distr_Energy,$Q$10,FALSE),0)</f>
        <v>0</v>
      </c>
      <c r="R748" s="1239">
        <f t="shared" si="500"/>
        <v>0</v>
      </c>
      <c r="S748" s="1239">
        <f t="shared" si="501"/>
        <v>0</v>
      </c>
    </row>
    <row r="749" spans="1:19">
      <c r="A749" s="1235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50">
        <f>'FR-16(7)(v)-10 DIST Classified'!H749</f>
        <v>0</v>
      </c>
      <c r="G749" s="37">
        <f t="shared" si="489"/>
        <v>0</v>
      </c>
      <c r="H749" s="37">
        <f t="shared" si="490"/>
        <v>0</v>
      </c>
      <c r="I749" s="37">
        <f t="shared" si="491"/>
        <v>0</v>
      </c>
      <c r="J749" s="37">
        <f t="shared" si="492"/>
        <v>0</v>
      </c>
      <c r="K749" s="37">
        <f t="shared" si="493"/>
        <v>0</v>
      </c>
      <c r="L749" s="37">
        <f t="shared" si="494"/>
        <v>0</v>
      </c>
      <c r="M749" s="37">
        <f t="shared" si="495"/>
        <v>0</v>
      </c>
      <c r="N749" s="37">
        <f t="shared" si="496"/>
        <v>0</v>
      </c>
      <c r="O749" s="37">
        <f t="shared" si="497"/>
        <v>0</v>
      </c>
      <c r="P749" s="37">
        <f t="shared" si="498"/>
        <v>0</v>
      </c>
      <c r="Q749" s="37">
        <f t="shared" si="499"/>
        <v>0</v>
      </c>
      <c r="R749" s="35">
        <f t="shared" si="500"/>
        <v>0</v>
      </c>
      <c r="S749" s="35">
        <f t="shared" si="501"/>
        <v>0</v>
      </c>
    </row>
    <row r="750" spans="1:19">
      <c r="A750" s="1235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0</v>
      </c>
      <c r="G750" s="36">
        <f>SUM(G742:G749)</f>
        <v>0</v>
      </c>
      <c r="H750" s="36">
        <f>SUM(H742:H749)</f>
        <v>0</v>
      </c>
      <c r="I750" s="36">
        <f>SUM(I742:I749)</f>
        <v>0</v>
      </c>
      <c r="J750" s="36">
        <f t="shared" ref="J750:P750" si="502">SUM(J742:J749)</f>
        <v>0</v>
      </c>
      <c r="K750" s="36">
        <f t="shared" si="502"/>
        <v>0</v>
      </c>
      <c r="L750" s="36">
        <f t="shared" si="502"/>
        <v>0</v>
      </c>
      <c r="M750" s="36">
        <f t="shared" si="502"/>
        <v>0</v>
      </c>
      <c r="N750" s="36">
        <f t="shared" si="502"/>
        <v>0</v>
      </c>
      <c r="O750" s="36">
        <f t="shared" si="502"/>
        <v>0</v>
      </c>
      <c r="P750" s="36">
        <f t="shared" si="502"/>
        <v>0</v>
      </c>
      <c r="Q750" s="36">
        <f>SUM($Q$742:$Q$749)</f>
        <v>0</v>
      </c>
      <c r="R750" s="36">
        <f>SUM(R742:R749)</f>
        <v>0</v>
      </c>
      <c r="S750" s="36">
        <f>SUM(S742:S749)</f>
        <v>0</v>
      </c>
    </row>
    <row r="751" spans="1:19">
      <c r="A751" s="1235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35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35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0</v>
      </c>
      <c r="G753" s="35">
        <f>G618</f>
        <v>0</v>
      </c>
      <c r="H753" s="35">
        <f>H618</f>
        <v>0</v>
      </c>
      <c r="I753" s="35">
        <f>I618</f>
        <v>0</v>
      </c>
      <c r="J753" s="35">
        <f t="shared" ref="J753:P753" si="503">J618</f>
        <v>0</v>
      </c>
      <c r="K753" s="35">
        <f t="shared" si="503"/>
        <v>0</v>
      </c>
      <c r="L753" s="35">
        <f t="shared" si="503"/>
        <v>0</v>
      </c>
      <c r="M753" s="35">
        <f t="shared" si="503"/>
        <v>0</v>
      </c>
      <c r="N753" s="35">
        <f t="shared" si="503"/>
        <v>0</v>
      </c>
      <c r="O753" s="35">
        <f t="shared" si="503"/>
        <v>0</v>
      </c>
      <c r="P753" s="35">
        <f t="shared" si="503"/>
        <v>0</v>
      </c>
      <c r="Q753" s="35">
        <f>$Q$618</f>
        <v>0</v>
      </c>
      <c r="R753" s="35">
        <f>R618</f>
        <v>0</v>
      </c>
      <c r="S753" s="35">
        <f>S618</f>
        <v>0</v>
      </c>
    </row>
    <row r="754" spans="1:19">
      <c r="A754" s="1235">
        <v>14</v>
      </c>
      <c r="C754" s="20" t="s">
        <v>606</v>
      </c>
      <c r="D754" s="32"/>
      <c r="E754" s="18"/>
      <c r="F754" s="35">
        <f>F433</f>
        <v>0</v>
      </c>
      <c r="G754" s="35">
        <f>G433</f>
        <v>0</v>
      </c>
      <c r="H754" s="35">
        <f>H433</f>
        <v>0</v>
      </c>
      <c r="I754" s="35">
        <f>I433</f>
        <v>0</v>
      </c>
      <c r="J754" s="35">
        <f t="shared" ref="J754:P754" si="504">J433</f>
        <v>0</v>
      </c>
      <c r="K754" s="35">
        <f t="shared" si="504"/>
        <v>0</v>
      </c>
      <c r="L754" s="35">
        <f t="shared" si="504"/>
        <v>0</v>
      </c>
      <c r="M754" s="35">
        <f t="shared" si="504"/>
        <v>0</v>
      </c>
      <c r="N754" s="35">
        <f t="shared" si="504"/>
        <v>0</v>
      </c>
      <c r="O754" s="35">
        <f t="shared" si="504"/>
        <v>0</v>
      </c>
      <c r="P754" s="35">
        <f t="shared" si="504"/>
        <v>0</v>
      </c>
      <c r="Q754" s="35">
        <f>Q433</f>
        <v>0</v>
      </c>
      <c r="R754" s="35">
        <f>R433</f>
        <v>0</v>
      </c>
      <c r="S754" s="35">
        <f>S433</f>
        <v>0</v>
      </c>
    </row>
    <row r="755" spans="1:19">
      <c r="A755" s="1235">
        <v>15</v>
      </c>
      <c r="C755" s="20" t="str">
        <f>'FR-16(7)(v)-1 Functional'!C755</f>
        <v>NET FED INCOME TAX ALLOWABLE</v>
      </c>
      <c r="D755" s="32"/>
      <c r="E755" s="18"/>
      <c r="F755" s="35">
        <f>F676</f>
        <v>0</v>
      </c>
      <c r="G755" s="35">
        <f>G676</f>
        <v>0</v>
      </c>
      <c r="H755" s="35">
        <f>H676</f>
        <v>0</v>
      </c>
      <c r="I755" s="35">
        <f>I676</f>
        <v>0</v>
      </c>
      <c r="J755" s="35">
        <f t="shared" ref="J755:P755" si="505">J676</f>
        <v>0</v>
      </c>
      <c r="K755" s="35">
        <f t="shared" si="505"/>
        <v>0</v>
      </c>
      <c r="L755" s="35">
        <f t="shared" si="505"/>
        <v>0</v>
      </c>
      <c r="M755" s="35">
        <f t="shared" si="505"/>
        <v>0</v>
      </c>
      <c r="N755" s="35">
        <f t="shared" si="505"/>
        <v>0</v>
      </c>
      <c r="O755" s="35">
        <f t="shared" si="505"/>
        <v>0</v>
      </c>
      <c r="P755" s="35">
        <f t="shared" si="505"/>
        <v>0</v>
      </c>
      <c r="Q755" s="35">
        <f>$Q$676</f>
        <v>0</v>
      </c>
      <c r="R755" s="35">
        <f>R676</f>
        <v>0</v>
      </c>
      <c r="S755" s="35">
        <f>S676</f>
        <v>0</v>
      </c>
    </row>
    <row r="756" spans="1:19">
      <c r="A756" s="1235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0</v>
      </c>
      <c r="G756" s="35">
        <f t="shared" ref="G756:S756" si="506">G722</f>
        <v>0</v>
      </c>
      <c r="H756" s="35">
        <f t="shared" si="506"/>
        <v>0</v>
      </c>
      <c r="I756" s="35">
        <f t="shared" si="506"/>
        <v>0</v>
      </c>
      <c r="J756" s="35">
        <f t="shared" ref="J756:P756" si="507">J722</f>
        <v>0</v>
      </c>
      <c r="K756" s="35">
        <f t="shared" si="507"/>
        <v>0</v>
      </c>
      <c r="L756" s="35">
        <f t="shared" si="507"/>
        <v>0</v>
      </c>
      <c r="M756" s="35">
        <f t="shared" si="507"/>
        <v>0</v>
      </c>
      <c r="N756" s="35">
        <f t="shared" si="507"/>
        <v>0</v>
      </c>
      <c r="O756" s="35">
        <f t="shared" si="507"/>
        <v>0</v>
      </c>
      <c r="P756" s="35">
        <f t="shared" si="507"/>
        <v>0</v>
      </c>
      <c r="Q756" s="35">
        <f t="shared" si="506"/>
        <v>0</v>
      </c>
      <c r="R756" s="35">
        <f t="shared" si="506"/>
        <v>0</v>
      </c>
      <c r="S756" s="35">
        <f t="shared" si="506"/>
        <v>0</v>
      </c>
    </row>
    <row r="757" spans="1:19">
      <c r="A757" s="1235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0</v>
      </c>
      <c r="G757" s="35">
        <f>-G750</f>
        <v>0</v>
      </c>
      <c r="H757" s="35">
        <f>-H750</f>
        <v>0</v>
      </c>
      <c r="I757" s="35">
        <f>-I750</f>
        <v>0</v>
      </c>
      <c r="J757" s="35">
        <f t="shared" ref="J757:P757" si="508">-J750</f>
        <v>0</v>
      </c>
      <c r="K757" s="35">
        <f t="shared" si="508"/>
        <v>0</v>
      </c>
      <c r="L757" s="35">
        <f t="shared" si="508"/>
        <v>0</v>
      </c>
      <c r="M757" s="35">
        <f t="shared" si="508"/>
        <v>0</v>
      </c>
      <c r="N757" s="35">
        <f t="shared" si="508"/>
        <v>0</v>
      </c>
      <c r="O757" s="35">
        <f t="shared" si="508"/>
        <v>0</v>
      </c>
      <c r="P757" s="35">
        <f t="shared" si="508"/>
        <v>0</v>
      </c>
      <c r="Q757" s="35">
        <f>-$Q$750</f>
        <v>0</v>
      </c>
      <c r="R757" s="35">
        <f>-R750</f>
        <v>0</v>
      </c>
      <c r="S757" s="35">
        <f>-S750</f>
        <v>0</v>
      </c>
    </row>
    <row r="758" spans="1:19">
      <c r="A758" s="1235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0</v>
      </c>
      <c r="G758" s="36">
        <f>SUM(G752:G757)</f>
        <v>0</v>
      </c>
      <c r="H758" s="36">
        <f>SUM(H752:H757)</f>
        <v>0</v>
      </c>
      <c r="I758" s="36">
        <f>SUM(I752:I757)</f>
        <v>0</v>
      </c>
      <c r="J758" s="36">
        <f t="shared" ref="J758:P758" si="509">SUM(J752:J757)</f>
        <v>0</v>
      </c>
      <c r="K758" s="36">
        <f t="shared" si="509"/>
        <v>0</v>
      </c>
      <c r="L758" s="36">
        <f t="shared" si="509"/>
        <v>0</v>
      </c>
      <c r="M758" s="36">
        <f t="shared" si="509"/>
        <v>0</v>
      </c>
      <c r="N758" s="36">
        <f t="shared" si="509"/>
        <v>0</v>
      </c>
      <c r="O758" s="36">
        <f t="shared" si="509"/>
        <v>0</v>
      </c>
      <c r="P758" s="36">
        <f t="shared" si="509"/>
        <v>0</v>
      </c>
      <c r="Q758" s="36">
        <f>SUM($Q$752:$Q$757)</f>
        <v>0</v>
      </c>
      <c r="R758" s="36">
        <f>SUM(R752:R757)</f>
        <v>0</v>
      </c>
      <c r="S758" s="36">
        <f>R758-F758</f>
        <v>0</v>
      </c>
    </row>
    <row r="759" spans="1:19">
      <c r="A759" s="1235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35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0</v>
      </c>
      <c r="G760" s="35">
        <f>-G757</f>
        <v>0</v>
      </c>
      <c r="H760" s="35">
        <f>-H757</f>
        <v>0</v>
      </c>
      <c r="I760" s="35">
        <f>-I757</f>
        <v>0</v>
      </c>
      <c r="J760" s="35">
        <f t="shared" ref="J760:P760" si="510">-J757</f>
        <v>0</v>
      </c>
      <c r="K760" s="35">
        <f t="shared" si="510"/>
        <v>0</v>
      </c>
      <c r="L760" s="35">
        <f t="shared" si="510"/>
        <v>0</v>
      </c>
      <c r="M760" s="35">
        <f t="shared" si="510"/>
        <v>0</v>
      </c>
      <c r="N760" s="35">
        <f t="shared" si="510"/>
        <v>0</v>
      </c>
      <c r="O760" s="35">
        <f t="shared" si="510"/>
        <v>0</v>
      </c>
      <c r="P760" s="35">
        <f t="shared" si="510"/>
        <v>0</v>
      </c>
      <c r="Q760" s="35">
        <f>-$Q$757</f>
        <v>0</v>
      </c>
      <c r="R760" s="35">
        <f>-R757</f>
        <v>0</v>
      </c>
      <c r="S760" s="35">
        <f>-S757</f>
        <v>0</v>
      </c>
    </row>
    <row r="761" spans="1:19">
      <c r="A761" s="1235">
        <v>21</v>
      </c>
      <c r="C761" s="45" t="str">
        <f>'FR-16(7)(v)-1 Functional'!C761</f>
        <v>LESS: REVS EXCL FROM REV TAX CALC</v>
      </c>
      <c r="D761" s="32"/>
      <c r="E761" s="18"/>
      <c r="F761" s="37">
        <f>F991</f>
        <v>0</v>
      </c>
      <c r="G761" s="35">
        <f>G991</f>
        <v>0</v>
      </c>
      <c r="H761" s="35">
        <f>H991</f>
        <v>0</v>
      </c>
      <c r="I761" s="35">
        <f>I991</f>
        <v>0</v>
      </c>
      <c r="J761" s="35">
        <f t="shared" ref="J761:P761" si="511">J991</f>
        <v>0</v>
      </c>
      <c r="K761" s="35">
        <f t="shared" si="511"/>
        <v>0</v>
      </c>
      <c r="L761" s="35">
        <f t="shared" si="511"/>
        <v>0</v>
      </c>
      <c r="M761" s="35">
        <f t="shared" si="511"/>
        <v>0</v>
      </c>
      <c r="N761" s="35">
        <f t="shared" si="511"/>
        <v>0</v>
      </c>
      <c r="O761" s="35">
        <f t="shared" si="511"/>
        <v>0</v>
      </c>
      <c r="P761" s="35">
        <f t="shared" si="511"/>
        <v>0</v>
      </c>
      <c r="Q761" s="35">
        <f>Q991</f>
        <v>0</v>
      </c>
      <c r="R761" s="35">
        <f>R991</f>
        <v>0</v>
      </c>
      <c r="S761" s="35">
        <f>S991</f>
        <v>0</v>
      </c>
    </row>
    <row r="762" spans="1:19">
      <c r="A762" s="1235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0</v>
      </c>
      <c r="G762" s="36">
        <f>G760-G761</f>
        <v>0</v>
      </c>
      <c r="H762" s="36">
        <f>H760-H761</f>
        <v>0</v>
      </c>
      <c r="I762" s="36">
        <f>I760-I761</f>
        <v>0</v>
      </c>
      <c r="J762" s="36">
        <f t="shared" ref="J762:P762" si="512">J760-J761</f>
        <v>0</v>
      </c>
      <c r="K762" s="36">
        <f t="shared" si="512"/>
        <v>0</v>
      </c>
      <c r="L762" s="36">
        <f t="shared" si="512"/>
        <v>0</v>
      </c>
      <c r="M762" s="36">
        <f t="shared" si="512"/>
        <v>0</v>
      </c>
      <c r="N762" s="36">
        <f t="shared" si="512"/>
        <v>0</v>
      </c>
      <c r="O762" s="36">
        <f t="shared" si="512"/>
        <v>0</v>
      </c>
      <c r="P762" s="36">
        <f t="shared" si="512"/>
        <v>0</v>
      </c>
      <c r="Q762" s="36">
        <f>$Q$760-Q761</f>
        <v>0</v>
      </c>
      <c r="R762" s="36">
        <f>R760-R761</f>
        <v>0</v>
      </c>
      <c r="S762" s="36">
        <f>S760-S761</f>
        <v>0</v>
      </c>
    </row>
    <row r="763" spans="1:19">
      <c r="A763" s="1235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35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13">ROUND(F817/(1-F817),8)</f>
        <v>0</v>
      </c>
      <c r="G764" s="38">
        <f t="shared" si="513"/>
        <v>0</v>
      </c>
      <c r="H764" s="38">
        <f t="shared" si="513"/>
        <v>0</v>
      </c>
      <c r="I764" s="38">
        <f t="shared" si="513"/>
        <v>0</v>
      </c>
      <c r="J764" s="38">
        <f t="shared" ref="J764:P764" si="514">ROUND(J817/(1-J817),8)</f>
        <v>0</v>
      </c>
      <c r="K764" s="38">
        <f t="shared" si="514"/>
        <v>0</v>
      </c>
      <c r="L764" s="38">
        <f t="shared" si="514"/>
        <v>0</v>
      </c>
      <c r="M764" s="38">
        <f t="shared" si="514"/>
        <v>0</v>
      </c>
      <c r="N764" s="38">
        <f t="shared" si="514"/>
        <v>0</v>
      </c>
      <c r="O764" s="38">
        <f t="shared" si="514"/>
        <v>0</v>
      </c>
      <c r="P764" s="38">
        <f t="shared" si="514"/>
        <v>0</v>
      </c>
      <c r="Q764" s="38">
        <f t="shared" si="513"/>
        <v>0</v>
      </c>
      <c r="R764" s="38">
        <f t="shared" si="513"/>
        <v>0</v>
      </c>
      <c r="S764" s="38">
        <f t="shared" si="513"/>
        <v>0</v>
      </c>
    </row>
    <row r="765" spans="1:19">
      <c r="A765" s="1235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F765-SUM(H765:Q765)</f>
        <v>0</v>
      </c>
      <c r="H765" s="35">
        <f>ROUND(H764*H762,0)</f>
        <v>0</v>
      </c>
      <c r="I765" s="35">
        <f>ROUND(I764*I762,0)</f>
        <v>0</v>
      </c>
      <c r="J765" s="35">
        <f t="shared" ref="J765:P765" si="515">ROUND(J764*J762,0)</f>
        <v>0</v>
      </c>
      <c r="K765" s="35">
        <f t="shared" si="515"/>
        <v>0</v>
      </c>
      <c r="L765" s="35">
        <f t="shared" si="515"/>
        <v>0</v>
      </c>
      <c r="M765" s="35">
        <f t="shared" si="515"/>
        <v>0</v>
      </c>
      <c r="N765" s="35">
        <f t="shared" si="515"/>
        <v>0</v>
      </c>
      <c r="O765" s="35">
        <f t="shared" si="515"/>
        <v>0</v>
      </c>
      <c r="P765" s="35">
        <f t="shared" si="515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35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F766-SUM(H766:Q766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16">ROUND(J764*J758,0)</f>
        <v>0</v>
      </c>
      <c r="K766" s="104">
        <f t="shared" si="516"/>
        <v>0</v>
      </c>
      <c r="L766" s="104">
        <f t="shared" si="516"/>
        <v>0</v>
      </c>
      <c r="M766" s="104">
        <f t="shared" si="516"/>
        <v>0</v>
      </c>
      <c r="N766" s="104">
        <f t="shared" si="516"/>
        <v>0</v>
      </c>
      <c r="O766" s="104">
        <f t="shared" si="516"/>
        <v>0</v>
      </c>
      <c r="P766" s="104">
        <f t="shared" si="516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35">
        <v>27</v>
      </c>
      <c r="C767" s="504" t="str">
        <f>'FR-16(7)(v)-1 Functional'!C767</f>
        <v>TOTAL REVENUE TAX</v>
      </c>
      <c r="D767" s="32"/>
      <c r="E767" s="18"/>
      <c r="F767" s="513">
        <f>F766+F765</f>
        <v>0</v>
      </c>
      <c r="G767" s="513">
        <f>G766+G765</f>
        <v>0</v>
      </c>
      <c r="H767" s="513">
        <f>H766+H765</f>
        <v>0</v>
      </c>
      <c r="I767" s="513">
        <f>I766+I765</f>
        <v>0</v>
      </c>
      <c r="J767" s="513">
        <f t="shared" ref="J767:P767" si="517">J766+J765</f>
        <v>0</v>
      </c>
      <c r="K767" s="513">
        <f t="shared" si="517"/>
        <v>0</v>
      </c>
      <c r="L767" s="513">
        <f t="shared" si="517"/>
        <v>0</v>
      </c>
      <c r="M767" s="513">
        <f t="shared" si="517"/>
        <v>0</v>
      </c>
      <c r="N767" s="513">
        <f t="shared" si="517"/>
        <v>0</v>
      </c>
      <c r="O767" s="513">
        <f t="shared" si="517"/>
        <v>0</v>
      </c>
      <c r="P767" s="513">
        <f t="shared" si="517"/>
        <v>0</v>
      </c>
      <c r="Q767" s="513">
        <f>Q766+Q765</f>
        <v>0</v>
      </c>
      <c r="R767" s="513">
        <f>R766+R765</f>
        <v>0</v>
      </c>
      <c r="S767" s="513">
        <f>S766+S765</f>
        <v>0</v>
      </c>
    </row>
    <row r="768" spans="1:19">
      <c r="A768" s="1235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35">
        <v>29</v>
      </c>
      <c r="C769" s="49" t="s">
        <v>607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18">J24</f>
        <v>0</v>
      </c>
      <c r="K769" s="104">
        <f t="shared" si="518"/>
        <v>0</v>
      </c>
      <c r="L769" s="104">
        <f t="shared" si="518"/>
        <v>0</v>
      </c>
      <c r="M769" s="104">
        <f t="shared" si="518"/>
        <v>0</v>
      </c>
      <c r="N769" s="104">
        <f t="shared" si="518"/>
        <v>0</v>
      </c>
      <c r="O769" s="104">
        <f t="shared" si="518"/>
        <v>0</v>
      </c>
      <c r="P769" s="104">
        <f t="shared" si="518"/>
        <v>0</v>
      </c>
      <c r="Q769" s="102">
        <f>Q24</f>
        <v>0</v>
      </c>
      <c r="R769" s="102">
        <f>R24</f>
        <v>0</v>
      </c>
      <c r="S769" s="102"/>
    </row>
    <row r="770" spans="1:19">
      <c r="A770" s="1235">
        <v>30</v>
      </c>
      <c r="C770" s="504" t="str">
        <f>'FR-16(7)(v)-1 Functional'!C770</f>
        <v xml:space="preserve">  TOTAL ELECTRIC COST OF SERVICE</v>
      </c>
      <c r="D770" s="32"/>
      <c r="E770" s="18"/>
      <c r="F770" s="36">
        <f t="shared" ref="F770:R770" si="519">F769+F767+F758</f>
        <v>0</v>
      </c>
      <c r="G770" s="513">
        <f t="shared" si="519"/>
        <v>0</v>
      </c>
      <c r="H770" s="513">
        <f t="shared" si="519"/>
        <v>0</v>
      </c>
      <c r="I770" s="513">
        <f t="shared" si="519"/>
        <v>0</v>
      </c>
      <c r="J770" s="513">
        <f t="shared" si="519"/>
        <v>0</v>
      </c>
      <c r="K770" s="513">
        <f t="shared" si="519"/>
        <v>0</v>
      </c>
      <c r="L770" s="513">
        <f t="shared" si="519"/>
        <v>0</v>
      </c>
      <c r="M770" s="513">
        <f t="shared" si="519"/>
        <v>0</v>
      </c>
      <c r="N770" s="513">
        <f t="shared" si="519"/>
        <v>0</v>
      </c>
      <c r="O770" s="513">
        <f t="shared" si="519"/>
        <v>0</v>
      </c>
      <c r="P770" s="513">
        <f t="shared" si="519"/>
        <v>0</v>
      </c>
      <c r="Q770" s="36">
        <f t="shared" si="519"/>
        <v>0</v>
      </c>
      <c r="R770" s="36">
        <f t="shared" si="519"/>
        <v>0</v>
      </c>
      <c r="S770" s="36">
        <f>S767+S758</f>
        <v>0</v>
      </c>
    </row>
    <row r="771" spans="1:19">
      <c r="A771" s="1235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35">
        <v>32</v>
      </c>
      <c r="B772" s="20" t="s">
        <v>453</v>
      </c>
      <c r="D772" s="32"/>
      <c r="E772" s="18"/>
      <c r="F772" s="37">
        <f t="shared" ref="F772:S772" si="520">F870</f>
        <v>0</v>
      </c>
      <c r="G772" s="35">
        <f t="shared" si="520"/>
        <v>0</v>
      </c>
      <c r="H772" s="35">
        <f t="shared" si="520"/>
        <v>0</v>
      </c>
      <c r="I772" s="35">
        <f t="shared" si="520"/>
        <v>0</v>
      </c>
      <c r="J772" s="35">
        <f t="shared" ref="J772:P772" si="521">J870</f>
        <v>0</v>
      </c>
      <c r="K772" s="35">
        <f t="shared" si="521"/>
        <v>0</v>
      </c>
      <c r="L772" s="35">
        <f t="shared" si="521"/>
        <v>0</v>
      </c>
      <c r="M772" s="35">
        <f t="shared" si="521"/>
        <v>0</v>
      </c>
      <c r="N772" s="35">
        <f t="shared" si="521"/>
        <v>0</v>
      </c>
      <c r="O772" s="35">
        <f t="shared" si="521"/>
        <v>0</v>
      </c>
      <c r="P772" s="35">
        <f t="shared" si="521"/>
        <v>0</v>
      </c>
      <c r="Q772" s="35">
        <f t="shared" si="520"/>
        <v>0</v>
      </c>
      <c r="R772" s="35">
        <f t="shared" si="520"/>
        <v>0</v>
      </c>
      <c r="S772" s="35">
        <f t="shared" si="520"/>
        <v>0</v>
      </c>
    </row>
    <row r="773" spans="1:19">
      <c r="A773" s="1235">
        <v>33</v>
      </c>
      <c r="B773" s="20" t="s">
        <v>583</v>
      </c>
      <c r="D773" s="32"/>
      <c r="E773" s="18"/>
      <c r="F773" s="35">
        <f t="shared" ref="F773:S773" si="522">-F770</f>
        <v>0</v>
      </c>
      <c r="G773" s="35">
        <f t="shared" si="522"/>
        <v>0</v>
      </c>
      <c r="H773" s="35">
        <f t="shared" si="522"/>
        <v>0</v>
      </c>
      <c r="I773" s="35">
        <f t="shared" si="522"/>
        <v>0</v>
      </c>
      <c r="J773" s="35">
        <f t="shared" ref="J773:P773" si="523">-J770</f>
        <v>0</v>
      </c>
      <c r="K773" s="35">
        <f t="shared" si="523"/>
        <v>0</v>
      </c>
      <c r="L773" s="35">
        <f t="shared" si="523"/>
        <v>0</v>
      </c>
      <c r="M773" s="35">
        <f t="shared" si="523"/>
        <v>0</v>
      </c>
      <c r="N773" s="35">
        <f t="shared" si="523"/>
        <v>0</v>
      </c>
      <c r="O773" s="35">
        <f t="shared" si="523"/>
        <v>0</v>
      </c>
      <c r="P773" s="35">
        <f t="shared" si="523"/>
        <v>0</v>
      </c>
      <c r="Q773" s="35">
        <f t="shared" si="522"/>
        <v>0</v>
      </c>
      <c r="R773" s="35">
        <f t="shared" si="522"/>
        <v>0</v>
      </c>
      <c r="S773" s="35">
        <f t="shared" si="522"/>
        <v>0</v>
      </c>
    </row>
    <row r="774" spans="1:19">
      <c r="A774" s="1235">
        <v>34</v>
      </c>
      <c r="B774" s="20" t="s">
        <v>74</v>
      </c>
      <c r="D774" s="32"/>
      <c r="E774" s="18"/>
      <c r="F774" s="35">
        <f>F773+F772</f>
        <v>0</v>
      </c>
      <c r="G774" s="35">
        <f>G773+G772</f>
        <v>0</v>
      </c>
      <c r="H774" s="35">
        <f>H773+H772</f>
        <v>0</v>
      </c>
      <c r="I774" s="35">
        <f>I773+I772</f>
        <v>0</v>
      </c>
      <c r="J774" s="35">
        <f t="shared" ref="J774:P774" si="524">J773+J772</f>
        <v>0</v>
      </c>
      <c r="K774" s="35">
        <f t="shared" si="524"/>
        <v>0</v>
      </c>
      <c r="L774" s="35">
        <f t="shared" si="524"/>
        <v>0</v>
      </c>
      <c r="M774" s="35">
        <f t="shared" si="524"/>
        <v>0</v>
      </c>
      <c r="N774" s="35">
        <f t="shared" si="524"/>
        <v>0</v>
      </c>
      <c r="O774" s="35">
        <f t="shared" si="524"/>
        <v>0</v>
      </c>
      <c r="P774" s="35">
        <f t="shared" si="524"/>
        <v>0</v>
      </c>
      <c r="Q774" s="35">
        <f>Q773+Q772</f>
        <v>0</v>
      </c>
      <c r="R774" s="35">
        <f>SUM(G774:Q774)</f>
        <v>0</v>
      </c>
      <c r="S774" s="1239">
        <f>F774-R774</f>
        <v>0</v>
      </c>
    </row>
    <row r="775" spans="1:19">
      <c r="A775" s="1235">
        <v>35</v>
      </c>
      <c r="B775" s="20" t="s">
        <v>71</v>
      </c>
      <c r="D775" s="32"/>
      <c r="E775" s="18"/>
      <c r="F775" s="38">
        <f>F729</f>
        <v>0.38474381299999999</v>
      </c>
      <c r="G775" s="38">
        <f t="shared" ref="G775:S775" si="525">G729</f>
        <v>0.38474381299999999</v>
      </c>
      <c r="H775" s="38">
        <f t="shared" si="525"/>
        <v>0.38474381299999999</v>
      </c>
      <c r="I775" s="38">
        <f t="shared" si="525"/>
        <v>0.38474381299999999</v>
      </c>
      <c r="J775" s="38">
        <f t="shared" ref="J775:P775" si="526">J729</f>
        <v>0.38474381299999999</v>
      </c>
      <c r="K775" s="38">
        <f t="shared" si="526"/>
        <v>0.38474381299999999</v>
      </c>
      <c r="L775" s="38">
        <f t="shared" si="526"/>
        <v>0.38474381299999999</v>
      </c>
      <c r="M775" s="38">
        <f t="shared" si="526"/>
        <v>0.38474381299999999</v>
      </c>
      <c r="N775" s="38">
        <f t="shared" si="526"/>
        <v>0.38474381299999999</v>
      </c>
      <c r="O775" s="38">
        <f t="shared" si="526"/>
        <v>0.38474381299999999</v>
      </c>
      <c r="P775" s="38">
        <f t="shared" si="526"/>
        <v>0.38474381299999999</v>
      </c>
      <c r="Q775" s="38">
        <f t="shared" si="525"/>
        <v>0.38474381299999999</v>
      </c>
      <c r="R775" s="38">
        <f t="shared" si="525"/>
        <v>0.38474381299999999</v>
      </c>
      <c r="S775" s="38">
        <f t="shared" si="525"/>
        <v>0.38474381299999999</v>
      </c>
    </row>
    <row r="776" spans="1:19">
      <c r="A776" s="1235">
        <v>36</v>
      </c>
      <c r="B776" s="20" t="s">
        <v>75</v>
      </c>
      <c r="D776" s="32"/>
      <c r="E776" s="18"/>
      <c r="F776" s="1250">
        <f>'FR-16(7)(v)-10 DIST Classified'!H776</f>
        <v>0</v>
      </c>
      <c r="G776" s="1240">
        <f>F776-SUM(H776:Q776)</f>
        <v>0</v>
      </c>
      <c r="H776" s="35">
        <f>ROUND(H775*H774,0)</f>
        <v>0</v>
      </c>
      <c r="I776" s="35">
        <f>ROUND(I775*I774,0)</f>
        <v>0</v>
      </c>
      <c r="J776" s="35">
        <f t="shared" ref="J776:P776" si="527">ROUND(J775*J774,0)</f>
        <v>0</v>
      </c>
      <c r="K776" s="35">
        <f t="shared" si="527"/>
        <v>0</v>
      </c>
      <c r="L776" s="35">
        <f t="shared" si="527"/>
        <v>0</v>
      </c>
      <c r="M776" s="35">
        <f t="shared" si="527"/>
        <v>0</v>
      </c>
      <c r="N776" s="35">
        <f t="shared" si="527"/>
        <v>0</v>
      </c>
      <c r="O776" s="35">
        <f t="shared" si="527"/>
        <v>0</v>
      </c>
      <c r="P776" s="35">
        <f t="shared" si="527"/>
        <v>0</v>
      </c>
      <c r="Q776" s="35">
        <f>ROUND(Q775*Q774,0)</f>
        <v>0</v>
      </c>
      <c r="R776" s="35">
        <f>SUM(G776:Q776)</f>
        <v>0</v>
      </c>
      <c r="S776" s="1239">
        <f>F776-R776</f>
        <v>0</v>
      </c>
    </row>
    <row r="777" spans="1:19">
      <c r="A777" s="1235">
        <v>37</v>
      </c>
      <c r="B777" s="20" t="s">
        <v>76</v>
      </c>
      <c r="D777" s="32"/>
      <c r="E777" s="18"/>
      <c r="F777" s="35">
        <f>F774-F776</f>
        <v>0</v>
      </c>
      <c r="G777" s="35">
        <f>G774-G776</f>
        <v>0</v>
      </c>
      <c r="H777" s="35">
        <f>H774-H776</f>
        <v>0</v>
      </c>
      <c r="I777" s="35">
        <f>I774-I776</f>
        <v>0</v>
      </c>
      <c r="J777" s="35">
        <f t="shared" ref="J777:P777" si="528">J774-J776</f>
        <v>0</v>
      </c>
      <c r="K777" s="35">
        <f t="shared" si="528"/>
        <v>0</v>
      </c>
      <c r="L777" s="35">
        <f t="shared" si="528"/>
        <v>0</v>
      </c>
      <c r="M777" s="35">
        <f t="shared" si="528"/>
        <v>0</v>
      </c>
      <c r="N777" s="35">
        <f t="shared" si="528"/>
        <v>0</v>
      </c>
      <c r="O777" s="35">
        <f t="shared" si="528"/>
        <v>0</v>
      </c>
      <c r="P777" s="35">
        <f t="shared" si="528"/>
        <v>0</v>
      </c>
      <c r="Q777" s="35">
        <f>Q774-Q776</f>
        <v>0</v>
      </c>
      <c r="R777" s="35">
        <f>SUM(G777:Q777)</f>
        <v>0</v>
      </c>
      <c r="S777" s="1239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12</v>
      </c>
      <c r="S779" s="18"/>
    </row>
    <row r="780" spans="1:19">
      <c r="A780" s="31" t="str">
        <f>$A$2</f>
        <v>DISTRIBUTION ENERGY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17-00321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29">K$7</f>
        <v>SP</v>
      </c>
      <c r="L785" s="32" t="str">
        <f t="shared" si="529"/>
        <v>DT SEC</v>
      </c>
      <c r="M785" s="32" t="str">
        <f t="shared" si="529"/>
        <v>DT PRI</v>
      </c>
      <c r="N785" s="32" t="str">
        <f t="shared" si="529"/>
        <v>DP</v>
      </c>
      <c r="O785" s="32" t="str">
        <f t="shared" si="529"/>
        <v>TT</v>
      </c>
      <c r="P785" s="32"/>
      <c r="Q785" s="32" t="str">
        <f t="shared" si="529"/>
        <v>OTHER</v>
      </c>
      <c r="R785" s="32"/>
      <c r="S785" s="32"/>
    </row>
    <row r="786" spans="1:19">
      <c r="A786" s="32" t="s">
        <v>460</v>
      </c>
      <c r="B786" s="18"/>
      <c r="C786" s="18"/>
      <c r="D786" s="32"/>
      <c r="E786" s="18"/>
      <c r="F786" s="32" t="str">
        <f>F$8</f>
        <v>DISTRIBUT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30">K$8</f>
        <v>SECONDARY</v>
      </c>
      <c r="L786" s="32" t="str">
        <f t="shared" si="530"/>
        <v>SECONDARY</v>
      </c>
      <c r="M786" s="32" t="str">
        <f t="shared" si="530"/>
        <v>PRIMARY</v>
      </c>
      <c r="N786" s="32" t="str">
        <f t="shared" si="530"/>
        <v>PRIMARY</v>
      </c>
      <c r="O786" s="32" t="str">
        <f t="shared" si="530"/>
        <v>TRANSMISSION</v>
      </c>
      <c r="P786" s="32" t="str">
        <f t="shared" si="530"/>
        <v>LT</v>
      </c>
      <c r="Q786" s="32" t="str">
        <f t="shared" si="530"/>
        <v>WATER</v>
      </c>
      <c r="R786" s="32" t="str">
        <f>R8</f>
        <v>TOTAL</v>
      </c>
      <c r="S786" s="32" t="str">
        <f t="shared" si="530"/>
        <v>ALL</v>
      </c>
    </row>
    <row r="787" spans="1:19">
      <c r="A787" s="34" t="s">
        <v>461</v>
      </c>
      <c r="B787" s="33" t="s">
        <v>77</v>
      </c>
      <c r="C787" s="33"/>
      <c r="D787" s="34" t="s">
        <v>259</v>
      </c>
      <c r="E787" s="33"/>
      <c r="F787" s="32" t="str">
        <f>F$9</f>
        <v>ENERGY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31">K$9</f>
        <v>DISTRIBUTION</v>
      </c>
      <c r="L787" s="32" t="str">
        <f t="shared" si="531"/>
        <v>DISTRIBUTION</v>
      </c>
      <c r="M787" s="32" t="str">
        <f t="shared" si="531"/>
        <v>DISTRIBUTION</v>
      </c>
      <c r="N787" s="32" t="str">
        <f t="shared" si="531"/>
        <v>DISTRIBUTION</v>
      </c>
      <c r="O787" s="32" t="str">
        <f t="shared" si="531"/>
        <v>TIME OF DAY</v>
      </c>
      <c r="P787" s="32" t="str">
        <f t="shared" si="531"/>
        <v>LIGHTING</v>
      </c>
      <c r="Q787" s="32" t="str">
        <f t="shared" si="531"/>
        <v>PUMPING</v>
      </c>
      <c r="R787" s="32" t="str">
        <f>R9</f>
        <v>AT ISSUE</v>
      </c>
      <c r="S787" s="32" t="str">
        <f t="shared" si="531"/>
        <v>OTHER</v>
      </c>
    </row>
    <row r="788" spans="1:19">
      <c r="C788" s="162" t="s">
        <v>275</v>
      </c>
      <c r="D788" s="32"/>
      <c r="E788" s="18"/>
      <c r="F788" s="524"/>
      <c r="G788" s="524">
        <f>G$10</f>
        <v>3</v>
      </c>
      <c r="H788" s="524">
        <f>H$10</f>
        <v>4</v>
      </c>
      <c r="I788" s="524">
        <f>I$10</f>
        <v>5</v>
      </c>
      <c r="J788" s="524">
        <f>J$10</f>
        <v>6</v>
      </c>
      <c r="K788" s="524">
        <f t="shared" ref="K788:Q788" si="532">K$10</f>
        <v>7</v>
      </c>
      <c r="L788" s="524">
        <f t="shared" si="532"/>
        <v>8</v>
      </c>
      <c r="M788" s="524">
        <f t="shared" si="532"/>
        <v>9</v>
      </c>
      <c r="N788" s="524">
        <f t="shared" si="532"/>
        <v>10</v>
      </c>
      <c r="O788" s="524">
        <f t="shared" si="532"/>
        <v>11</v>
      </c>
      <c r="P788" s="524">
        <f t="shared" si="532"/>
        <v>12</v>
      </c>
      <c r="Q788" s="524">
        <f t="shared" si="532"/>
        <v>13</v>
      </c>
      <c r="R788" s="504"/>
      <c r="S788" s="504" t="s">
        <v>265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61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2 PROD Classified'!$F$791</f>
        <v>434934967</v>
      </c>
      <c r="G791" s="111">
        <f>IF(TotalCap=0,0,ROUND(F791/TotalCap,4))</f>
        <v>0.4067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2 PROD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2 PROD Classified'!$F$794</f>
        <v>111491538</v>
      </c>
      <c r="G794" s="111">
        <f>IF(TotalCap=0,0,ROUND(F794/TotalCap,4))</f>
        <v>0.1043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2 PROD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2 PROD Classified'!$F$799</f>
        <v>4.2430000000000002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2 PROD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2 PROD Classified'!$F$801</f>
        <v>0.1029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2 PROD Classified'!$F$802</f>
        <v>3.083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2 PROD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F813" s="49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33">G814</f>
        <v>0</v>
      </c>
      <c r="K814" s="116">
        <f t="shared" si="533"/>
        <v>0</v>
      </c>
      <c r="L814" s="116">
        <f t="shared" si="533"/>
        <v>0</v>
      </c>
      <c r="M814" s="116">
        <f t="shared" si="533"/>
        <v>0</v>
      </c>
      <c r="N814" s="116">
        <f t="shared" si="533"/>
        <v>0</v>
      </c>
      <c r="O814" s="116">
        <f t="shared" si="533"/>
        <v>0</v>
      </c>
      <c r="P814" s="116">
        <f t="shared" si="533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13">
        <f>FIT</f>
        <v>0.35</v>
      </c>
      <c r="G815" s="116">
        <f t="shared" ref="G815:S815" si="534">FIT</f>
        <v>0.35</v>
      </c>
      <c r="H815" s="116">
        <f t="shared" si="534"/>
        <v>0.35</v>
      </c>
      <c r="I815" s="116">
        <f t="shared" si="534"/>
        <v>0.35</v>
      </c>
      <c r="J815" s="116">
        <f t="shared" si="534"/>
        <v>0.35</v>
      </c>
      <c r="K815" s="116">
        <f t="shared" si="534"/>
        <v>0.35</v>
      </c>
      <c r="L815" s="116">
        <f t="shared" si="534"/>
        <v>0.35</v>
      </c>
      <c r="M815" s="116">
        <f t="shared" si="534"/>
        <v>0.35</v>
      </c>
      <c r="N815" s="116">
        <f t="shared" si="534"/>
        <v>0.35</v>
      </c>
      <c r="O815" s="116">
        <f t="shared" si="534"/>
        <v>0.35</v>
      </c>
      <c r="P815" s="116">
        <f t="shared" si="534"/>
        <v>0.35</v>
      </c>
      <c r="Q815" s="116">
        <f t="shared" si="534"/>
        <v>0.35</v>
      </c>
      <c r="R815" s="116">
        <f t="shared" si="534"/>
        <v>0.35</v>
      </c>
      <c r="S815" s="116">
        <f t="shared" si="534"/>
        <v>0.35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5.3452019999999996E-2</v>
      </c>
      <c r="G816" s="116">
        <f t="shared" ref="G816:S816" si="535">SIT</f>
        <v>5.3452019999999996E-2</v>
      </c>
      <c r="H816" s="116">
        <f t="shared" si="535"/>
        <v>5.3452019999999996E-2</v>
      </c>
      <c r="I816" s="116">
        <f t="shared" si="535"/>
        <v>5.3452019999999996E-2</v>
      </c>
      <c r="J816" s="116">
        <f t="shared" si="535"/>
        <v>5.3452019999999996E-2</v>
      </c>
      <c r="K816" s="116">
        <f t="shared" si="535"/>
        <v>5.3452019999999996E-2</v>
      </c>
      <c r="L816" s="116">
        <f t="shared" si="535"/>
        <v>5.3452019999999996E-2</v>
      </c>
      <c r="M816" s="116">
        <f t="shared" si="535"/>
        <v>5.3452019999999996E-2</v>
      </c>
      <c r="N816" s="116">
        <f t="shared" si="535"/>
        <v>5.3452019999999996E-2</v>
      </c>
      <c r="O816" s="116">
        <f t="shared" si="535"/>
        <v>5.3452019999999996E-2</v>
      </c>
      <c r="P816" s="116">
        <f t="shared" si="535"/>
        <v>5.3452019999999996E-2</v>
      </c>
      <c r="Q816" s="116">
        <f t="shared" si="535"/>
        <v>5.3452019999999996E-2</v>
      </c>
      <c r="R816" s="116">
        <f t="shared" si="535"/>
        <v>5.3452019999999996E-2</v>
      </c>
      <c r="S816" s="116">
        <f t="shared" si="535"/>
        <v>5.3452019999999996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36">RevTax</f>
        <v>0</v>
      </c>
      <c r="H817" s="116">
        <f t="shared" si="536"/>
        <v>0</v>
      </c>
      <c r="I817" s="116">
        <f t="shared" si="536"/>
        <v>0</v>
      </c>
      <c r="J817" s="116">
        <f t="shared" si="536"/>
        <v>0</v>
      </c>
      <c r="K817" s="116">
        <f t="shared" si="536"/>
        <v>0</v>
      </c>
      <c r="L817" s="116">
        <f t="shared" si="536"/>
        <v>0</v>
      </c>
      <c r="M817" s="116">
        <f t="shared" si="536"/>
        <v>0</v>
      </c>
      <c r="N817" s="116">
        <f t="shared" si="536"/>
        <v>0</v>
      </c>
      <c r="O817" s="116">
        <f t="shared" si="536"/>
        <v>0</v>
      </c>
      <c r="P817" s="116">
        <f t="shared" si="536"/>
        <v>0</v>
      </c>
      <c r="Q817" s="116">
        <f t="shared" si="536"/>
        <v>0</v>
      </c>
      <c r="R817" s="116">
        <f t="shared" si="536"/>
        <v>0</v>
      </c>
      <c r="S817" s="116">
        <f t="shared" si="536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12</v>
      </c>
      <c r="T819" s="18"/>
      <c r="U819" s="18"/>
      <c r="V819" s="18"/>
      <c r="W819" s="18"/>
      <c r="X819" s="18"/>
    </row>
    <row r="820" spans="1:24">
      <c r="A820" s="31" t="str">
        <f>$A$2</f>
        <v>DISTRIBUTION ENERGY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17-00321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5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37">K$7</f>
        <v>SP</v>
      </c>
      <c r="L825" s="32" t="str">
        <f t="shared" si="537"/>
        <v>DT SEC</v>
      </c>
      <c r="M825" s="32" t="str">
        <f t="shared" si="537"/>
        <v>DT PRI</v>
      </c>
      <c r="N825" s="32" t="str">
        <f t="shared" si="537"/>
        <v>DP</v>
      </c>
      <c r="O825" s="32" t="str">
        <f t="shared" si="537"/>
        <v>TT</v>
      </c>
      <c r="P825" s="32"/>
      <c r="Q825" s="32" t="str">
        <f t="shared" si="537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60</v>
      </c>
      <c r="B826" s="18"/>
      <c r="C826" s="18"/>
      <c r="D826" s="32"/>
      <c r="E826" s="32"/>
      <c r="F826" s="32" t="str">
        <f>F$8</f>
        <v>DISTRIBUT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38">K$8</f>
        <v>SECONDARY</v>
      </c>
      <c r="L826" s="32" t="str">
        <f t="shared" si="538"/>
        <v>SECONDARY</v>
      </c>
      <c r="M826" s="32" t="str">
        <f t="shared" si="538"/>
        <v>PRIMARY</v>
      </c>
      <c r="N826" s="32" t="str">
        <f t="shared" si="538"/>
        <v>PRIMARY</v>
      </c>
      <c r="O826" s="32" t="str">
        <f t="shared" si="538"/>
        <v>TRANSMISSION</v>
      </c>
      <c r="P826" s="32" t="str">
        <f t="shared" si="538"/>
        <v>LT</v>
      </c>
      <c r="Q826" s="32" t="str">
        <f t="shared" si="538"/>
        <v>WATER</v>
      </c>
      <c r="R826" s="32" t="str">
        <f>R8</f>
        <v>TOTAL</v>
      </c>
      <c r="S826" s="32" t="str">
        <f t="shared" si="538"/>
        <v>ALL</v>
      </c>
      <c r="T826" s="18"/>
      <c r="U826" s="18"/>
      <c r="W826" s="238" t="s">
        <v>485</v>
      </c>
      <c r="X826" s="18"/>
    </row>
    <row r="827" spans="1:24">
      <c r="A827" s="34" t="s">
        <v>461</v>
      </c>
      <c r="B827" s="173" t="s">
        <v>83</v>
      </c>
      <c r="C827" s="33"/>
      <c r="D827" s="174" t="s">
        <v>487</v>
      </c>
      <c r="E827" s="174" t="s">
        <v>259</v>
      </c>
      <c r="F827" s="32" t="str">
        <f>F$9</f>
        <v>ENERGY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39">K$9</f>
        <v>DISTRIBUTION</v>
      </c>
      <c r="L827" s="32" t="str">
        <f t="shared" si="539"/>
        <v>DISTRIBUTION</v>
      </c>
      <c r="M827" s="32" t="str">
        <f t="shared" si="539"/>
        <v>DISTRIBUTION</v>
      </c>
      <c r="N827" s="32" t="str">
        <f t="shared" si="539"/>
        <v>DISTRIBUTION</v>
      </c>
      <c r="O827" s="32" t="str">
        <f t="shared" si="539"/>
        <v>TIME OF DAY</v>
      </c>
      <c r="P827" s="32" t="str">
        <f t="shared" si="539"/>
        <v>LIGHTING</v>
      </c>
      <c r="Q827" s="32" t="str">
        <f t="shared" si="539"/>
        <v>PUMPING</v>
      </c>
      <c r="R827" s="32" t="str">
        <f>R9</f>
        <v>AT ISSUE</v>
      </c>
      <c r="S827" s="32" t="str">
        <f t="shared" si="539"/>
        <v>OTHER</v>
      </c>
      <c r="T827" s="18"/>
      <c r="U827" s="18"/>
      <c r="W827" s="239" t="s">
        <v>484</v>
      </c>
      <c r="X827" s="18"/>
    </row>
    <row r="828" spans="1:24">
      <c r="A828" s="18"/>
      <c r="B828" s="175"/>
      <c r="C828" s="287" t="s">
        <v>412</v>
      </c>
      <c r="D828" s="218"/>
      <c r="E828" s="258">
        <v>1</v>
      </c>
      <c r="F828" s="524"/>
      <c r="G828" s="524">
        <f>G$10</f>
        <v>3</v>
      </c>
      <c r="H828" s="524">
        <f>H$10</f>
        <v>4</v>
      </c>
      <c r="I828" s="524">
        <f>I$10</f>
        <v>5</v>
      </c>
      <c r="J828" s="524">
        <f>J$10</f>
        <v>6</v>
      </c>
      <c r="K828" s="524">
        <f t="shared" ref="K828:Q828" si="540">K$10</f>
        <v>7</v>
      </c>
      <c r="L828" s="524">
        <f t="shared" si="540"/>
        <v>8</v>
      </c>
      <c r="M828" s="524">
        <f t="shared" si="540"/>
        <v>9</v>
      </c>
      <c r="N828" s="524">
        <f t="shared" si="540"/>
        <v>10</v>
      </c>
      <c r="O828" s="524">
        <f t="shared" si="540"/>
        <v>11</v>
      </c>
      <c r="P828" s="524">
        <f t="shared" si="540"/>
        <v>12</v>
      </c>
      <c r="Q828" s="524">
        <f t="shared" si="540"/>
        <v>13</v>
      </c>
      <c r="R828" s="504"/>
      <c r="S828" s="504" t="s">
        <v>265</v>
      </c>
      <c r="T828" s="52"/>
      <c r="U828" s="18"/>
      <c r="W828" s="240"/>
      <c r="X828" s="52"/>
    </row>
    <row r="829" spans="1:24">
      <c r="A829" s="32">
        <v>1</v>
      </c>
      <c r="B829" s="923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41"/>
    </row>
    <row r="830" spans="1:24">
      <c r="A830" s="1190">
        <v>2</v>
      </c>
      <c r="B830" s="1189"/>
      <c r="C830" s="1188" t="s">
        <v>1163</v>
      </c>
      <c r="D830" s="1187" t="s">
        <v>488</v>
      </c>
      <c r="E830" s="1179"/>
      <c r="F830" s="1186">
        <f>'WP FR-16(7)(v)-KW &amp; KWH @Gen'!D38</f>
        <v>710084</v>
      </c>
      <c r="G830" s="1186">
        <f>'WP FR-16(7)(v)-KW &amp; KWH @Gen'!D17</f>
        <v>296674</v>
      </c>
      <c r="H830" s="1186">
        <f>'WP FR-16(7)(v)-KW &amp; KWH @Gen'!D18+'WP FR-16(7)(v)-KW &amp; KWH @Gen'!D31</f>
        <v>208925</v>
      </c>
      <c r="I830" s="1186">
        <f>'WP FR-16(7)(v)-KW &amp; KWH @Gen'!D19</f>
        <v>965</v>
      </c>
      <c r="J830" s="1186">
        <f>'WP FR-16(7)(v)-KW &amp; KWH @Gen'!D20</f>
        <v>3398</v>
      </c>
      <c r="K830" s="1186">
        <f>'WP FR-16(7)(v)-KW &amp; KWH @Gen'!D21</f>
        <v>49</v>
      </c>
      <c r="L830" s="1186">
        <f>'WP FR-16(7)(v)-KW &amp; KWH @Gen'!D22+'WP FR-16(7)(v)-KW &amp; KWH @Gen'!D32</f>
        <v>98906</v>
      </c>
      <c r="M830" s="1186">
        <f>'WP FR-16(7)(v)-KW &amp; KWH @Gen'!D23</f>
        <v>67773</v>
      </c>
      <c r="N830" s="1186">
        <f>'WP FR-16(7)(v)-KW &amp; KWH @Gen'!D24</f>
        <v>2471</v>
      </c>
      <c r="O830" s="1186">
        <f>'WP FR-16(7)(v)-KW &amp; KWH @Gen'!D25+'WP FR-16(7)(v)-KW &amp; KWH @Gen'!D35</f>
        <v>29879</v>
      </c>
      <c r="P830" s="1186">
        <f>'WP FR-16(7)(v)-KW &amp; KWH @Gen'!D26</f>
        <v>1013</v>
      </c>
      <c r="Q830" s="1186">
        <f>'WP FR-16(7)(v)-KW &amp; KWH @Gen'!D27</f>
        <v>31</v>
      </c>
      <c r="R830" s="1177">
        <f>SUM(G830:Q830)</f>
        <v>710084</v>
      </c>
      <c r="S830" s="1177">
        <f>F830-R830</f>
        <v>0</v>
      </c>
      <c r="T830" s="18"/>
      <c r="U830" s="18"/>
      <c r="W830" s="240"/>
      <c r="X830" s="18"/>
    </row>
    <row r="831" spans="1:24">
      <c r="A831" s="1190">
        <v>3</v>
      </c>
      <c r="B831" s="1185"/>
      <c r="C831" s="1184" t="str">
        <f>'FR-16(7)(v)-1 Functional'!C831</f>
        <v>RATIO TO TOTAL ELECTRIC</v>
      </c>
      <c r="D831" s="1183"/>
      <c r="E831" s="1176" t="str">
        <f>'FR-16(7)(v)-1 Functional'!E831</f>
        <v>K201</v>
      </c>
      <c r="F831" s="1175">
        <f>IF($F830=0,0,ROUND(F830/$F830,5))</f>
        <v>1</v>
      </c>
      <c r="G831" s="1175">
        <f>IF(S830=0,F831-SUM(H831:Q831),ROUND(G830/F830,5))</f>
        <v>0.41778999999999988</v>
      </c>
      <c r="H831" s="1175">
        <f>IF($F$830=0,0,ROUND(H830/$F$830,5))</f>
        <v>0.29422999999999999</v>
      </c>
      <c r="I831" s="1175">
        <f t="shared" ref="I831:Q831" si="541">IF($F$830=0,0,ROUND(I830/$F$830,5))</f>
        <v>1.3600000000000001E-3</v>
      </c>
      <c r="J831" s="1175">
        <f t="shared" si="541"/>
        <v>4.79E-3</v>
      </c>
      <c r="K831" s="1175">
        <f t="shared" si="541"/>
        <v>6.9999999999999994E-5</v>
      </c>
      <c r="L831" s="1175">
        <f t="shared" si="541"/>
        <v>0.13929</v>
      </c>
      <c r="M831" s="1175">
        <f t="shared" si="541"/>
        <v>9.5439999999999997E-2</v>
      </c>
      <c r="N831" s="1175">
        <f t="shared" si="541"/>
        <v>3.48E-3</v>
      </c>
      <c r="O831" s="1175">
        <f t="shared" si="541"/>
        <v>4.2079999999999999E-2</v>
      </c>
      <c r="P831" s="1175">
        <f t="shared" si="541"/>
        <v>1.4300000000000001E-3</v>
      </c>
      <c r="Q831" s="1175">
        <f t="shared" si="541"/>
        <v>4.0000000000000003E-5</v>
      </c>
      <c r="R831" s="1175">
        <f>SUM(G831:Q831)</f>
        <v>1</v>
      </c>
      <c r="S831" s="1175">
        <f>F831-R831</f>
        <v>0</v>
      </c>
      <c r="T831" s="18"/>
      <c r="U831" s="18"/>
      <c r="W831" s="242">
        <f>R831</f>
        <v>1</v>
      </c>
      <c r="X831" s="18"/>
    </row>
    <row r="832" spans="1:24">
      <c r="A832" s="32">
        <v>4</v>
      </c>
      <c r="B832" s="18"/>
      <c r="C832" s="210" t="s">
        <v>1164</v>
      </c>
      <c r="D832" s="220" t="s">
        <v>488</v>
      </c>
      <c r="E832" s="216"/>
      <c r="F832" s="82">
        <f>'WP FR-16(7)(v)-KW &amp; KWH @Gen'!D38</f>
        <v>710084</v>
      </c>
      <c r="G832" s="82">
        <f>'WP FR-16(7)(v)-KW &amp; KWH @Gen'!D17</f>
        <v>296674</v>
      </c>
      <c r="H832" s="82">
        <f>'WP FR-16(7)(v)-KW &amp; KWH @Gen'!D18+'WP FR-16(7)(v)-KW &amp; KWH @Gen'!D31</f>
        <v>208925</v>
      </c>
      <c r="I832" s="82">
        <f>'WP FR-16(7)(v)-KW &amp; KWH @Gen'!D19</f>
        <v>965</v>
      </c>
      <c r="J832" s="82">
        <f>'WP FR-16(7)(v)-KW &amp; KWH @Gen'!D20</f>
        <v>3398</v>
      </c>
      <c r="K832" s="82">
        <f>'WP FR-16(7)(v)-KW &amp; KWH @Gen'!D21</f>
        <v>49</v>
      </c>
      <c r="L832" s="82">
        <f>'WP FR-16(7)(v)-KW &amp; KWH @Gen'!D22+'WP FR-16(7)(v)-KW &amp; KWH @Gen'!D32</f>
        <v>98906</v>
      </c>
      <c r="M832" s="82">
        <f>'WP FR-16(7)(v)-KW &amp; KWH @Gen'!D23</f>
        <v>67773</v>
      </c>
      <c r="N832" s="82">
        <f>'WP FR-16(7)(v)-KW &amp; KWH @Gen'!D24</f>
        <v>2471</v>
      </c>
      <c r="O832" s="82">
        <f>'WP FR-16(7)(v)-KW &amp; KWH @Gen'!D25+'WP FR-16(7)(v)-KW &amp; KWH @Gen'!D35</f>
        <v>29879</v>
      </c>
      <c r="P832" s="82">
        <f>'WP FR-16(7)(v)-KW &amp; KWH @Gen'!D26</f>
        <v>1013</v>
      </c>
      <c r="Q832" s="82">
        <f>'WP FR-16(7)(v)-KW &amp; KWH @Gen'!D27</f>
        <v>31</v>
      </c>
      <c r="R832" s="37">
        <f>SUM(G832:Q832)</f>
        <v>710084</v>
      </c>
      <c r="S832" s="37">
        <f>F832-R832</f>
        <v>0</v>
      </c>
      <c r="T832" s="18"/>
      <c r="U832" s="18"/>
      <c r="W832" s="242"/>
      <c r="X832" s="18"/>
    </row>
    <row r="833" spans="1:24">
      <c r="A833" s="32">
        <v>5</v>
      </c>
      <c r="B833" s="18"/>
      <c r="C833" s="921" t="str">
        <f>'FR-16(7)(v)-1 Functional'!C833</f>
        <v>RATIO TO TOTAL ELECTRIC</v>
      </c>
      <c r="D833" s="172"/>
      <c r="E833" s="217" t="s">
        <v>1165</v>
      </c>
      <c r="F833" s="43">
        <f>IF($F832=0,0,ROUND(F832/$F832,5))</f>
        <v>1</v>
      </c>
      <c r="G833" s="43">
        <f>IF(S832=0,F833-SUM(H833:Q833),ROUND(G832/F832,5))</f>
        <v>0.41778999999999988</v>
      </c>
      <c r="H833" s="43">
        <f t="shared" ref="H833:Q833" si="542">IF($F$830=0,0,ROUND(H832/$F$830,5))</f>
        <v>0.29422999999999999</v>
      </c>
      <c r="I833" s="43">
        <f t="shared" si="542"/>
        <v>1.3600000000000001E-3</v>
      </c>
      <c r="J833" s="43">
        <f t="shared" si="542"/>
        <v>4.79E-3</v>
      </c>
      <c r="K833" s="43">
        <f t="shared" si="542"/>
        <v>6.9999999999999994E-5</v>
      </c>
      <c r="L833" s="43">
        <f t="shared" si="542"/>
        <v>0.13929</v>
      </c>
      <c r="M833" s="43">
        <f t="shared" si="542"/>
        <v>9.5439999999999997E-2</v>
      </c>
      <c r="N833" s="43">
        <f t="shared" si="542"/>
        <v>3.48E-3</v>
      </c>
      <c r="O833" s="43">
        <f t="shared" si="542"/>
        <v>4.2079999999999999E-2</v>
      </c>
      <c r="P833" s="43">
        <f t="shared" si="542"/>
        <v>1.4300000000000001E-3</v>
      </c>
      <c r="Q833" s="43">
        <f t="shared" si="542"/>
        <v>4.0000000000000003E-5</v>
      </c>
      <c r="R833" s="43">
        <f>SUM(G833:Q833)</f>
        <v>1</v>
      </c>
      <c r="S833" s="43">
        <f>F833-R833</f>
        <v>0</v>
      </c>
      <c r="T833" s="18"/>
      <c r="U833" s="18"/>
      <c r="W833" s="242"/>
      <c r="X833" s="18"/>
    </row>
    <row r="834" spans="1:24">
      <c r="A834" s="1190">
        <v>6</v>
      </c>
      <c r="B834" s="1189"/>
      <c r="C834" s="1188" t="str">
        <f>'FR-16(7)(v)-1 Functional'!C834</f>
        <v xml:space="preserve">DISTRIBUTION KW (NON-COIN PEAK) </v>
      </c>
      <c r="D834" s="1187" t="s">
        <v>488</v>
      </c>
      <c r="E834" s="1179"/>
      <c r="F834" s="1186">
        <f>'WP FR-16(7)(v)-KW &amp; KWH @Dist'!D39</f>
        <v>1503360</v>
      </c>
      <c r="G834" s="1186">
        <f>'WP FR-16(7)(v)-KW &amp; KWH @Dist'!D18</f>
        <v>852231</v>
      </c>
      <c r="H834" s="1186">
        <f>'WP FR-16(7)(v)-KW &amp; KWH @Dist'!D19+'WP FR-16(7)(v)-KW &amp; KWH @Dist'!D32</f>
        <v>342054</v>
      </c>
      <c r="I834" s="1186">
        <f>'WP FR-16(7)(v)-KW &amp; KWH @Dist'!D20</f>
        <v>1125</v>
      </c>
      <c r="J834" s="1186">
        <f>'WP FR-16(7)(v)-KW &amp; KWH @Dist'!D21</f>
        <v>22213</v>
      </c>
      <c r="K834" s="1186">
        <f>'WP FR-16(7)(v)-KW &amp; KWH @Dist'!D22</f>
        <v>92</v>
      </c>
      <c r="L834" s="1186">
        <f>'WP FR-16(7)(v)-KW &amp; KWH @Dist'!D23+'WP FR-16(7)(v)-KW &amp; KWH @Dist'!D33</f>
        <v>139634</v>
      </c>
      <c r="M834" s="1186">
        <f>'WP FR-16(7)(v)-KW &amp; KWH @Dist'!D24+'WP FR-16(7)(v)-KW &amp; KWH @Dist'!D34</f>
        <v>90290</v>
      </c>
      <c r="N834" s="1186">
        <f>'WP FR-16(7)(v)-KW &amp; KWH @Dist'!D25+'WP FR-16(7)(v)-KW &amp; KWH @Dist'!D35</f>
        <v>3195</v>
      </c>
      <c r="O834" s="1186">
        <f>'WP FR-16(7)(v)-KW &amp; KWH @Dist'!D26+'WP FR-16(7)(v)-KW &amp; KWH @Dist'!D36</f>
        <v>46160</v>
      </c>
      <c r="P834" s="1186">
        <f>'WP FR-16(7)(v)-KW &amp; KWH @Dist'!D27</f>
        <v>6279</v>
      </c>
      <c r="Q834" s="1186">
        <f>'WP FR-16(7)(v)-KW &amp; KWH @Dist'!D28</f>
        <v>87</v>
      </c>
      <c r="R834" s="1177">
        <f t="shared" ref="R834:R865" si="543">SUM(G834:Q834)</f>
        <v>1503360</v>
      </c>
      <c r="S834" s="1177">
        <f t="shared" ref="S834:S865" si="544">F834-R834</f>
        <v>0</v>
      </c>
      <c r="U834" s="18"/>
      <c r="W834" s="241"/>
    </row>
    <row r="835" spans="1:24">
      <c r="A835" s="1190">
        <v>7</v>
      </c>
      <c r="B835" s="1185"/>
      <c r="C835" s="1184" t="str">
        <f>'FR-16(7)(v)-1 Functional'!C835</f>
        <v>RATIO TO TOTAL ELECTRIC</v>
      </c>
      <c r="D835" s="1183"/>
      <c r="E835" s="1176" t="str">
        <f>'FR-16(7)(v)-1 Functional'!E835</f>
        <v>K203</v>
      </c>
      <c r="F835" s="1175">
        <f>IF($F834=0,0,ROUND(F834/$F834,9))</f>
        <v>1</v>
      </c>
      <c r="G835" s="1175">
        <f>IF(S834=0,F835-SUM(H835:Q835),ROUND(G834/F834,5))</f>
        <v>0.56686999999999999</v>
      </c>
      <c r="H835" s="1175">
        <f>IF(F834=0,0,ROUND(H834/F834,5))</f>
        <v>0.22753000000000001</v>
      </c>
      <c r="I835" s="1175">
        <f>IF($F$834=0,0,ROUND(I834/$F$834,5))</f>
        <v>7.5000000000000002E-4</v>
      </c>
      <c r="J835" s="1175">
        <f t="shared" ref="J835:P835" si="545">IF($F$834=0,0,ROUND(J834/$F$834,5))</f>
        <v>1.478E-2</v>
      </c>
      <c r="K835" s="1175">
        <f t="shared" si="545"/>
        <v>6.0000000000000002E-5</v>
      </c>
      <c r="L835" s="1175">
        <f t="shared" si="545"/>
        <v>9.2880000000000004E-2</v>
      </c>
      <c r="M835" s="1175">
        <f t="shared" si="545"/>
        <v>6.0060000000000002E-2</v>
      </c>
      <c r="N835" s="1175">
        <f t="shared" si="545"/>
        <v>2.1299999999999999E-3</v>
      </c>
      <c r="O835" s="1175">
        <f t="shared" si="545"/>
        <v>3.0700000000000002E-2</v>
      </c>
      <c r="P835" s="1175">
        <f t="shared" si="545"/>
        <v>4.1799999999999997E-3</v>
      </c>
      <c r="Q835" s="1175">
        <f>IF(G834=0,0,ROUND(Q834/F834,5))</f>
        <v>6.0000000000000002E-5</v>
      </c>
      <c r="R835" s="1175">
        <f t="shared" si="543"/>
        <v>0.99999999999999978</v>
      </c>
      <c r="S835" s="1175">
        <f t="shared" si="544"/>
        <v>0</v>
      </c>
      <c r="T835" s="18"/>
      <c r="U835" s="18"/>
      <c r="W835" s="242">
        <f>R835</f>
        <v>0.99999999999999978</v>
      </c>
      <c r="X835" s="18"/>
    </row>
    <row r="836" spans="1:24">
      <c r="A836" s="32">
        <v>8</v>
      </c>
      <c r="C836" s="210" t="s">
        <v>1216</v>
      </c>
      <c r="D836" s="220" t="s">
        <v>488</v>
      </c>
      <c r="E836" s="223"/>
      <c r="F836" s="82">
        <f>'WP FR-16(7)(v) Distlines'!G38</f>
        <v>717613</v>
      </c>
      <c r="G836" s="82">
        <f>'WP FR-16(7)(v) Distlines'!$G$17</f>
        <v>316778</v>
      </c>
      <c r="H836" s="82">
        <f>'WP FR-16(7)(v) Distlines'!$G$18+'WP FR-16(7)(v) Distlines'!$G$31</f>
        <v>211761</v>
      </c>
      <c r="I836" s="82">
        <f>'WP FR-16(7)(v) Distlines'!$G$19</f>
        <v>951</v>
      </c>
      <c r="J836" s="82">
        <f>'WP FR-16(7)(v) Distlines'!$G$20</f>
        <v>4914</v>
      </c>
      <c r="K836" s="82">
        <f>'WP FR-16(7)(v) Distlines'!$G$21</f>
        <v>50</v>
      </c>
      <c r="L836" s="82">
        <f>'WP FR-16(7)(v) Distlines'!$G$22+'WP FR-16(7)(v) Distlines'!$G$32</f>
        <v>104285</v>
      </c>
      <c r="M836" s="82">
        <f>'WP FR-16(7)(v) Distlines'!$G$23+'WP FR-16(7)(v) Distlines'!$G$33</f>
        <v>71563</v>
      </c>
      <c r="N836" s="82">
        <f>'WP FR-16(7)(v) Distlines'!$G$24+'WP FR-16(7)(v) Distlines'!$G$34</f>
        <v>2403</v>
      </c>
      <c r="O836" s="82">
        <f>'WP FR-16(7)(v) Distlines'!$G$25+'WP FR-16(7)(v) Distlines'!$G$35</f>
        <v>0</v>
      </c>
      <c r="P836" s="82">
        <f>'WP FR-16(7)(v) Distlines'!$G$26</f>
        <v>4875</v>
      </c>
      <c r="Q836" s="82">
        <f>'WP FR-16(7)(v) Distlines'!$G$27</f>
        <v>33</v>
      </c>
      <c r="R836" s="37">
        <f t="shared" si="543"/>
        <v>717613</v>
      </c>
      <c r="S836" s="37">
        <f t="shared" si="544"/>
        <v>0</v>
      </c>
      <c r="U836" s="18"/>
      <c r="W836" s="241"/>
    </row>
    <row r="837" spans="1:24">
      <c r="A837" s="32">
        <v>9</v>
      </c>
      <c r="B837" s="18"/>
      <c r="C837" s="921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$F836=0,0,ROUND(F836/$F836,9))</f>
        <v>1</v>
      </c>
      <c r="G837" s="43">
        <f>IF(S836=0,F837-SUM(H837:Q837),ROUND(G836/F836,5))</f>
        <v>0.44142999999999999</v>
      </c>
      <c r="H837" s="43">
        <f>IF($F$836=0,0,ROUND(H836/$F$836,5))</f>
        <v>0.29509000000000002</v>
      </c>
      <c r="I837" s="43">
        <f t="shared" ref="I837:Q837" si="546">IF($F$836=0,0,ROUND(I836/$F$836,5))</f>
        <v>1.33E-3</v>
      </c>
      <c r="J837" s="43">
        <f t="shared" si="546"/>
        <v>6.8500000000000002E-3</v>
      </c>
      <c r="K837" s="43">
        <f t="shared" si="546"/>
        <v>6.9999999999999994E-5</v>
      </c>
      <c r="L837" s="43">
        <f t="shared" si="546"/>
        <v>0.14532</v>
      </c>
      <c r="M837" s="43">
        <f t="shared" si="546"/>
        <v>9.9720000000000003E-2</v>
      </c>
      <c r="N837" s="43">
        <f t="shared" si="546"/>
        <v>3.3500000000000001E-3</v>
      </c>
      <c r="O837" s="43">
        <f t="shared" si="546"/>
        <v>0</v>
      </c>
      <c r="P837" s="43">
        <f t="shared" si="546"/>
        <v>6.79E-3</v>
      </c>
      <c r="Q837" s="43">
        <f t="shared" si="546"/>
        <v>5.0000000000000002E-5</v>
      </c>
      <c r="R837" s="43">
        <f t="shared" si="543"/>
        <v>1.0000000000000002</v>
      </c>
      <c r="S837" s="43">
        <f t="shared" si="544"/>
        <v>0</v>
      </c>
      <c r="T837" s="18"/>
      <c r="U837" s="18"/>
      <c r="W837" s="242">
        <f>R837</f>
        <v>1.0000000000000002</v>
      </c>
      <c r="X837" s="18"/>
    </row>
    <row r="838" spans="1:24">
      <c r="A838" s="1190">
        <v>10</v>
      </c>
      <c r="B838" s="1189"/>
      <c r="C838" s="1188" t="s">
        <v>1217</v>
      </c>
      <c r="D838" s="1187" t="s">
        <v>488</v>
      </c>
      <c r="E838" s="1179"/>
      <c r="F838" s="1186">
        <f>'WP FR-16(7)(v) Distlines'!K38</f>
        <v>717613</v>
      </c>
      <c r="G838" s="1186">
        <f>'WP FR-16(7)(v) Distlines'!K17</f>
        <v>316778</v>
      </c>
      <c r="H838" s="1186">
        <f>'WP FR-16(7)(v) Distlines'!K18+'WP FR-16(7)(v) Distlines'!K31</f>
        <v>211761</v>
      </c>
      <c r="I838" s="1186">
        <f>'WP FR-16(7)(v) Distlines'!K19</f>
        <v>951</v>
      </c>
      <c r="J838" s="1186">
        <f>'WP FR-16(7)(v) Distlines'!K20</f>
        <v>4914</v>
      </c>
      <c r="K838" s="1186">
        <f>'WP FR-16(7)(v) Distlines'!K21</f>
        <v>50</v>
      </c>
      <c r="L838" s="1186">
        <f>'WP FR-16(7)(v) Distlines'!K22+'WP FR-16(7)(v) Distlines'!K32</f>
        <v>104285</v>
      </c>
      <c r="M838" s="1186">
        <f>'WP FR-16(7)(v) Distlines'!K23</f>
        <v>71563</v>
      </c>
      <c r="N838" s="1186">
        <f>'WP FR-16(7)(v) Distlines'!K24+'WP FR-16(7)(v) Distlines'!K34</f>
        <v>2403</v>
      </c>
      <c r="O838" s="1186">
        <f>'WP FR-16(7)(v) Distlines'!K25+'WP FR-16(7)(v) Distlines'!K35</f>
        <v>0</v>
      </c>
      <c r="P838" s="1186">
        <f>'WP FR-16(7)(v) Distlines'!K26</f>
        <v>4875</v>
      </c>
      <c r="Q838" s="1186">
        <f>'WP FR-16(7)(v) Distlines'!K27</f>
        <v>33</v>
      </c>
      <c r="R838" s="1177">
        <f>SUM(G838:Q838)</f>
        <v>717613</v>
      </c>
      <c r="S838" s="1177">
        <f>F838-R838</f>
        <v>0</v>
      </c>
      <c r="T838" s="18"/>
      <c r="U838" s="18"/>
      <c r="W838" s="242"/>
      <c r="X838" s="18"/>
    </row>
    <row r="839" spans="1:24">
      <c r="A839" s="1190">
        <v>11</v>
      </c>
      <c r="B839" s="1185"/>
      <c r="C839" s="1184" t="str">
        <f>'FR-16(7)(v)-1 Functional'!C839</f>
        <v>RATIO TO TOTAL ELECTRIC</v>
      </c>
      <c r="D839" s="1183"/>
      <c r="E839" s="1176" t="s">
        <v>1218</v>
      </c>
      <c r="F839" s="1175">
        <f>IF($F838=0,0,ROUND(F838/$F838,9))</f>
        <v>1</v>
      </c>
      <c r="G839" s="1175">
        <f>IF(S838=0,F839-SUM(H839:Q839),ROUND(G838/F838,5))</f>
        <v>0.44142999999999999</v>
      </c>
      <c r="H839" s="1175">
        <f>IF($F$836=0,0,ROUND(H838/$F$836,5))</f>
        <v>0.29509000000000002</v>
      </c>
      <c r="I839" s="1175">
        <f>IF($F$836=0,0,ROUND(I838/$F$836,5))</f>
        <v>1.33E-3</v>
      </c>
      <c r="J839" s="1175">
        <f>IF($F$836=0,0,ROUND(J838/$F$836,5))</f>
        <v>6.8500000000000002E-3</v>
      </c>
      <c r="K839" s="1175">
        <f>IF($F$836=0,0,ROUND(K838/$F$836,5))</f>
        <v>6.9999999999999994E-5</v>
      </c>
      <c r="L839" s="1175">
        <f>IF($F$836=0,0,ROUND(L838/$F$836,5))</f>
        <v>0.14532</v>
      </c>
      <c r="M839" s="1175">
        <f>IF($F$838=0,0,ROUND(M838/$F$838,5))</f>
        <v>9.9720000000000003E-2</v>
      </c>
      <c r="N839" s="1175">
        <f>IF($F$838=0,0,ROUND(N838/$F$838,5))</f>
        <v>3.3500000000000001E-3</v>
      </c>
      <c r="O839" s="1175">
        <f>IF($F$838=0,0,ROUND(O838/$F$838,5))</f>
        <v>0</v>
      </c>
      <c r="P839" s="1175">
        <f>IF($F$838=0,0,ROUND(P838/$F$838,5))</f>
        <v>6.79E-3</v>
      </c>
      <c r="Q839" s="1175">
        <f>IF($F$838=0,0,ROUND(Q838/$F$838,5))</f>
        <v>5.0000000000000002E-5</v>
      </c>
      <c r="R839" s="1175">
        <f>SUM(G839:Q839)</f>
        <v>1.0000000000000002</v>
      </c>
      <c r="S839" s="1175">
        <f>F839-R839</f>
        <v>0</v>
      </c>
      <c r="T839" s="18"/>
      <c r="U839" s="18"/>
      <c r="W839" s="242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488</v>
      </c>
      <c r="E840" s="223"/>
      <c r="F840" s="82">
        <f>SUM(F73:F90)</f>
        <v>0</v>
      </c>
      <c r="G840" s="82">
        <f t="shared" ref="G840:Q840" si="547">SUM(G73:G90)</f>
        <v>0</v>
      </c>
      <c r="H840" s="82">
        <f t="shared" si="547"/>
        <v>0</v>
      </c>
      <c r="I840" s="82">
        <f t="shared" si="547"/>
        <v>0</v>
      </c>
      <c r="J840" s="82">
        <f t="shared" si="547"/>
        <v>0</v>
      </c>
      <c r="K840" s="82">
        <f t="shared" si="547"/>
        <v>0</v>
      </c>
      <c r="L840" s="82">
        <f t="shared" si="547"/>
        <v>0</v>
      </c>
      <c r="M840" s="82">
        <f t="shared" si="547"/>
        <v>0</v>
      </c>
      <c r="N840" s="82">
        <f t="shared" si="547"/>
        <v>0</v>
      </c>
      <c r="O840" s="82">
        <f t="shared" si="547"/>
        <v>0</v>
      </c>
      <c r="P840" s="82">
        <f t="shared" si="547"/>
        <v>0</v>
      </c>
      <c r="Q840" s="82">
        <f t="shared" si="547"/>
        <v>0</v>
      </c>
      <c r="R840" s="37">
        <f t="shared" si="543"/>
        <v>0</v>
      </c>
      <c r="S840" s="37">
        <f t="shared" si="544"/>
        <v>0</v>
      </c>
      <c r="U840" s="18"/>
      <c r="W840" s="241"/>
    </row>
    <row r="841" spans="1:24">
      <c r="A841" s="32">
        <v>13</v>
      </c>
      <c r="B841" s="18"/>
      <c r="C841" s="921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$F840=0,0,ROUND(F840/$F840,9))</f>
        <v>0</v>
      </c>
      <c r="G841" s="43">
        <f>IF(S840=0,F841-SUM(H841:Q841),ROUND(G840/F840,5))</f>
        <v>0</v>
      </c>
      <c r="H841" s="43">
        <f>IF($F$840=0,0,ROUND(H840/$F$840,5))</f>
        <v>0</v>
      </c>
      <c r="I841" s="43">
        <f t="shared" ref="I841:Q841" si="548">IF($F$840=0,0,ROUND(I840/$F$840,5))</f>
        <v>0</v>
      </c>
      <c r="J841" s="43">
        <f t="shared" si="548"/>
        <v>0</v>
      </c>
      <c r="K841" s="43">
        <f t="shared" si="548"/>
        <v>0</v>
      </c>
      <c r="L841" s="43">
        <f t="shared" si="548"/>
        <v>0</v>
      </c>
      <c r="M841" s="43">
        <f t="shared" si="548"/>
        <v>0</v>
      </c>
      <c r="N841" s="43">
        <f t="shared" si="548"/>
        <v>0</v>
      </c>
      <c r="O841" s="43">
        <f t="shared" si="548"/>
        <v>0</v>
      </c>
      <c r="P841" s="43">
        <f t="shared" si="548"/>
        <v>0</v>
      </c>
      <c r="Q841" s="43">
        <f t="shared" si="548"/>
        <v>0</v>
      </c>
      <c r="R841" s="43">
        <f t="shared" si="543"/>
        <v>0</v>
      </c>
      <c r="S841" s="43">
        <f t="shared" si="544"/>
        <v>0</v>
      </c>
      <c r="T841" s="18"/>
      <c r="U841" s="18"/>
      <c r="W841" s="242">
        <f>R841</f>
        <v>0</v>
      </c>
      <c r="X841" s="18"/>
    </row>
    <row r="842" spans="1:24">
      <c r="A842" s="1190">
        <v>14</v>
      </c>
      <c r="B842" s="1189"/>
      <c r="C842" s="1188" t="str">
        <f>'FR-16(7)(v)-1 Functional'!C842</f>
        <v>TOTAL DIVERSIFIED CLASS DEMANDS</v>
      </c>
      <c r="D842" s="1187" t="s">
        <v>488</v>
      </c>
      <c r="E842" s="1179"/>
      <c r="F842" s="1186">
        <f>'WP FR-16(7)(v)-KW &amp; KWH @Dist'!L39</f>
        <v>717613</v>
      </c>
      <c r="G842" s="1186">
        <f>'WP FR-16(7)(v)-KW &amp; KWH @Dist'!L18</f>
        <v>316778</v>
      </c>
      <c r="H842" s="1186">
        <f>'WP FR-16(7)(v)-KW &amp; KWH @Dist'!L19+'WP FR-16(7)(v)-KW &amp; KWH @Dist'!L32</f>
        <v>211761</v>
      </c>
      <c r="I842" s="1186">
        <f>'WP FR-16(7)(v)-KW &amp; KWH @Dist'!L20</f>
        <v>951</v>
      </c>
      <c r="J842" s="1186">
        <f>'WP FR-16(7)(v)-KW &amp; KWH @Dist'!L21</f>
        <v>4914</v>
      </c>
      <c r="K842" s="1186">
        <f>'WP FR-16(7)(v)-KW &amp; KWH @Dist'!L22</f>
        <v>50</v>
      </c>
      <c r="L842" s="1186">
        <f>'WP FR-16(7)(v)-KW &amp; KWH @Dist'!L23+'WP FR-16(7)(v)-KW &amp; KWH @Dist'!L33</f>
        <v>104285</v>
      </c>
      <c r="M842" s="1186">
        <f>'WP FR-16(7)(v)-KW &amp; KWH @Dist'!L24</f>
        <v>71563</v>
      </c>
      <c r="N842" s="1186">
        <f>'WP FR-16(7)(v)-KW &amp; KWH @Dist'!L25</f>
        <v>2403</v>
      </c>
      <c r="O842" s="1186">
        <f>'WP FR-16(7)(v)-KW &amp; KWH @Dist'!L26</f>
        <v>0</v>
      </c>
      <c r="P842" s="1186">
        <f>'WP FR-16(7)(v)-KW &amp; KWH @Dist'!L27</f>
        <v>4875</v>
      </c>
      <c r="Q842" s="1186">
        <f>'WP FR-16(7)(v)-KW &amp; KWH @Dist'!L28</f>
        <v>33</v>
      </c>
      <c r="R842" s="1177">
        <f t="shared" si="543"/>
        <v>717613</v>
      </c>
      <c r="S842" s="1177">
        <f t="shared" si="544"/>
        <v>0</v>
      </c>
      <c r="U842" s="18"/>
      <c r="W842" s="241"/>
    </row>
    <row r="843" spans="1:24">
      <c r="A843" s="1190">
        <v>15</v>
      </c>
      <c r="B843" s="1185"/>
      <c r="C843" s="1184" t="str">
        <f>'FR-16(7)(v)-1 Functional'!C843</f>
        <v>RATIO TO TOTAL ELECTRIC</v>
      </c>
      <c r="D843" s="1183"/>
      <c r="E843" s="1176" t="str">
        <f>'FR-16(7)(v)-1 Functional'!E843</f>
        <v>K215</v>
      </c>
      <c r="F843" s="1175">
        <f>IF($F842=0,0,ROUND(F842/$F842,9))</f>
        <v>1</v>
      </c>
      <c r="G843" s="1175">
        <f>IF(S842=0,F843-SUM(H843:Q843),ROUND(G842/F842,5))</f>
        <v>0.44142999999999999</v>
      </c>
      <c r="H843" s="1175">
        <f>IF($F$842=0,0,ROUND(H842/$F$842,5))</f>
        <v>0.29509000000000002</v>
      </c>
      <c r="I843" s="1175">
        <f t="shared" ref="I843:Q843" si="549">IF($F$842=0,0,ROUND(I842/$F$842,5))</f>
        <v>1.33E-3</v>
      </c>
      <c r="J843" s="1175">
        <f t="shared" si="549"/>
        <v>6.8500000000000002E-3</v>
      </c>
      <c r="K843" s="1175">
        <f t="shared" si="549"/>
        <v>6.9999999999999994E-5</v>
      </c>
      <c r="L843" s="1175">
        <f t="shared" si="549"/>
        <v>0.14532</v>
      </c>
      <c r="M843" s="1175">
        <f t="shared" si="549"/>
        <v>9.9720000000000003E-2</v>
      </c>
      <c r="N843" s="1175">
        <f t="shared" si="549"/>
        <v>3.3500000000000001E-3</v>
      </c>
      <c r="O843" s="1175">
        <f t="shared" si="549"/>
        <v>0</v>
      </c>
      <c r="P843" s="1175">
        <f t="shared" si="549"/>
        <v>6.79E-3</v>
      </c>
      <c r="Q843" s="1175">
        <f t="shared" si="549"/>
        <v>5.0000000000000002E-5</v>
      </c>
      <c r="R843" s="1175">
        <f t="shared" si="543"/>
        <v>1.0000000000000002</v>
      </c>
      <c r="S843" s="1175">
        <f t="shared" si="544"/>
        <v>0</v>
      </c>
      <c r="T843" s="18"/>
      <c r="U843" s="18"/>
      <c r="W843" s="242">
        <f>R843</f>
        <v>1.0000000000000002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488</v>
      </c>
      <c r="E844" s="223"/>
      <c r="F844" s="82">
        <f>'WP FR-16(7)(v) Wtd services'!H38</f>
        <v>141934</v>
      </c>
      <c r="G844" s="82">
        <f>'WP FR-16(7)(v) Wtd services'!H17</f>
        <v>126269</v>
      </c>
      <c r="H844" s="82">
        <f>'WP FR-16(7)(v) Wtd services'!H18</f>
        <v>12827</v>
      </c>
      <c r="I844" s="82">
        <f>'WP FR-16(7)(v) Wtd services'!H19</f>
        <v>171</v>
      </c>
      <c r="J844" s="82">
        <f>'WP FR-16(7)(v) Wtd services'!H20</f>
        <v>728</v>
      </c>
      <c r="K844" s="82">
        <f>'WP FR-16(7)(v) Wtd services'!H21</f>
        <v>16</v>
      </c>
      <c r="L844" s="82">
        <f>'WP FR-16(7)(v) Wtd services'!H22</f>
        <v>1050</v>
      </c>
      <c r="M844" s="82">
        <f>'WP FR-16(7)(v) Wtd services'!H23</f>
        <v>259</v>
      </c>
      <c r="N844" s="82">
        <f>'WP FR-16(7)(v) Wtd services'!H24</f>
        <v>70</v>
      </c>
      <c r="O844" s="82">
        <f>'WP FR-16(7)(v) Wtd services'!H25</f>
        <v>77</v>
      </c>
      <c r="P844" s="82">
        <f>'WP FR-16(7)(v) Wtd services'!H26</f>
        <v>394</v>
      </c>
      <c r="Q844" s="82">
        <f>'WP FR-16(7)(v) Wtd services'!H27</f>
        <v>11</v>
      </c>
      <c r="R844" s="37">
        <f t="shared" si="543"/>
        <v>141872</v>
      </c>
      <c r="S844" s="37">
        <f t="shared" si="544"/>
        <v>62</v>
      </c>
      <c r="T844" s="178"/>
      <c r="U844" s="18"/>
      <c r="W844" s="241"/>
    </row>
    <row r="845" spans="1:24">
      <c r="A845" s="32">
        <v>17</v>
      </c>
      <c r="B845" s="18"/>
      <c r="C845" s="921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$F844=0,0,ROUND(F844/$F844,9))</f>
        <v>1</v>
      </c>
      <c r="G845" s="43">
        <f>IF(S844=0,F845-SUM(H845:Q845),ROUND(G844/F844,5))</f>
        <v>0.88963000000000003</v>
      </c>
      <c r="H845" s="43">
        <f>IF($F$844=0,0,ROUND(H844/$F$844,5))</f>
        <v>9.0370000000000006E-2</v>
      </c>
      <c r="I845" s="43">
        <f t="shared" ref="I845:Q845" si="550">IF($F$844=0,0,ROUND(I844/$F$844,5))</f>
        <v>1.1999999999999999E-3</v>
      </c>
      <c r="J845" s="43">
        <f t="shared" si="550"/>
        <v>5.13E-3</v>
      </c>
      <c r="K845" s="43">
        <f t="shared" si="550"/>
        <v>1.1E-4</v>
      </c>
      <c r="L845" s="43">
        <f t="shared" si="550"/>
        <v>7.4000000000000003E-3</v>
      </c>
      <c r="M845" s="43">
        <f t="shared" si="550"/>
        <v>1.82E-3</v>
      </c>
      <c r="N845" s="43">
        <f t="shared" si="550"/>
        <v>4.8999999999999998E-4</v>
      </c>
      <c r="O845" s="43">
        <f t="shared" si="550"/>
        <v>5.4000000000000001E-4</v>
      </c>
      <c r="P845" s="43">
        <f t="shared" si="550"/>
        <v>2.7799999999999999E-3</v>
      </c>
      <c r="Q845" s="43">
        <f t="shared" si="550"/>
        <v>8.0000000000000007E-5</v>
      </c>
      <c r="R845" s="43">
        <f t="shared" si="543"/>
        <v>0.99954999999999994</v>
      </c>
      <c r="S845" s="43">
        <f t="shared" si="544"/>
        <v>4.5000000000006146E-4</v>
      </c>
      <c r="T845" s="18"/>
      <c r="U845" s="18"/>
      <c r="W845" s="242">
        <f>R845</f>
        <v>0.99954999999999994</v>
      </c>
      <c r="X845" s="18"/>
    </row>
    <row r="846" spans="1:24">
      <c r="A846" s="1190">
        <v>18</v>
      </c>
      <c r="B846" s="1189"/>
      <c r="C846" s="1188" t="str">
        <f>'FR-16(7)(v)-1 Functional'!C846</f>
        <v>TOTAL KWH</v>
      </c>
      <c r="D846" s="1187" t="s">
        <v>488</v>
      </c>
      <c r="E846" s="1179"/>
      <c r="F846" s="1186">
        <f>'WP FR-16(7)(v)-KW &amp; KWH @Gen'!F38</f>
        <v>4196163573</v>
      </c>
      <c r="G846" s="1186">
        <f>'WP FR-16(7)(v)-KW &amp; KWH @Gen'!$F$17</f>
        <v>1508499412</v>
      </c>
      <c r="H846" s="1186">
        <f>'WP FR-16(7)(v)-KW &amp; KWH @Gen'!$F$18+'WP FR-16(7)(v)-KW &amp; KWH @Gen'!$F$31</f>
        <v>1170225895</v>
      </c>
      <c r="I846" s="1186">
        <f>'WP FR-16(7)(v)-KW &amp; KWH @Gen'!$F$19</f>
        <v>6457090</v>
      </c>
      <c r="J846" s="1186">
        <f>'WP FR-16(7)(v)-KW &amp; KWH @Gen'!$F$20</f>
        <v>19810437</v>
      </c>
      <c r="K846" s="1186">
        <f>'WP FR-16(7)(v)-KW &amp; KWH @Gen'!$F$21</f>
        <v>277908</v>
      </c>
      <c r="L846" s="1186">
        <f>'WP FR-16(7)(v)-KW &amp; KWH @Gen'!$F$22+'WP FR-16(7)(v)-KW &amp; KWH @Gen'!$F$32</f>
        <v>708045264</v>
      </c>
      <c r="M846" s="1186">
        <f>'WP FR-16(7)(v)-KW &amp; KWH @Gen'!$F$23</f>
        <v>514497482</v>
      </c>
      <c r="N846" s="1186">
        <f>'WP FR-16(7)(v)-KW &amp; KWH @Gen'!$F$24</f>
        <v>16235892</v>
      </c>
      <c r="O846" s="1186">
        <f>'WP FR-16(7)(v)-KW &amp; KWH @Gen'!$F$25+'WP FR-16(7)(v)-KW &amp; KWH @Gen'!$F$35</f>
        <v>232190426</v>
      </c>
      <c r="P846" s="1186">
        <f>'WP FR-16(7)(v)-KW &amp; KWH @Gen'!$F$26</f>
        <v>19741342</v>
      </c>
      <c r="Q846" s="1186">
        <f>'WP FR-16(7)(v)-KW &amp; KWH @Gen'!$F$27</f>
        <v>182425</v>
      </c>
      <c r="R846" s="1177">
        <f t="shared" si="543"/>
        <v>4196163573</v>
      </c>
      <c r="S846" s="1177">
        <f t="shared" si="544"/>
        <v>0</v>
      </c>
      <c r="T846" s="178"/>
      <c r="U846" s="18"/>
      <c r="W846" s="241"/>
    </row>
    <row r="847" spans="1:24">
      <c r="A847" s="1190">
        <v>19</v>
      </c>
      <c r="B847" s="1185"/>
      <c r="C847" s="1184" t="str">
        <f>'FR-16(7)(v)-1 Functional'!C847</f>
        <v>RATIO TO TOTAL ELECTRIC</v>
      </c>
      <c r="D847" s="1183"/>
      <c r="E847" s="1176" t="str">
        <f>'FR-16(7)(v)-1 Functional'!E847</f>
        <v>K301</v>
      </c>
      <c r="F847" s="1175">
        <f>IF($F846=0,0,ROUND(F846/$F846,9))</f>
        <v>1</v>
      </c>
      <c r="G847" s="1175">
        <f>IF(S846=0,F847-SUM(H847:Q847),ROUND(G846/F846,5))</f>
        <v>0.35949999999999993</v>
      </c>
      <c r="H847" s="1175">
        <f>IF($F$846=0,0,ROUND(H846/$F$846,5))</f>
        <v>0.27888000000000002</v>
      </c>
      <c r="I847" s="1175">
        <f t="shared" ref="I847:Q847" si="551">IF($F$846=0,0,ROUND(I846/$F$846,5))</f>
        <v>1.5399999999999999E-3</v>
      </c>
      <c r="J847" s="1175">
        <f t="shared" si="551"/>
        <v>4.7200000000000002E-3</v>
      </c>
      <c r="K847" s="1175">
        <f t="shared" si="551"/>
        <v>6.9999999999999994E-5</v>
      </c>
      <c r="L847" s="1175">
        <f t="shared" si="551"/>
        <v>0.16874</v>
      </c>
      <c r="M847" s="1175">
        <f t="shared" si="551"/>
        <v>0.12261</v>
      </c>
      <c r="N847" s="1175">
        <f t="shared" si="551"/>
        <v>3.8700000000000002E-3</v>
      </c>
      <c r="O847" s="1175">
        <f t="shared" si="551"/>
        <v>5.5329999999999997E-2</v>
      </c>
      <c r="P847" s="1175">
        <f t="shared" si="551"/>
        <v>4.7000000000000002E-3</v>
      </c>
      <c r="Q847" s="1175">
        <f t="shared" si="551"/>
        <v>4.0000000000000003E-5</v>
      </c>
      <c r="R847" s="1175">
        <f t="shared" si="543"/>
        <v>1</v>
      </c>
      <c r="S847" s="1175">
        <f t="shared" si="544"/>
        <v>0</v>
      </c>
      <c r="T847" s="18"/>
      <c r="U847" s="18"/>
      <c r="W847" s="242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488</v>
      </c>
      <c r="E848" s="223"/>
      <c r="F848" s="82">
        <f>'WP FR-16(7)(v)-KW &amp; KWH @Dist'!F39</f>
        <v>4196163573</v>
      </c>
      <c r="G848" s="82">
        <f>'WP FR-16(7)(v)-KW &amp; KWH @Dist'!F18</f>
        <v>1508499412</v>
      </c>
      <c r="H848" s="82">
        <f>'WP FR-16(7)(v)-KW &amp; KWH @Dist'!F19+'WP FR-16(7)(v)-KW &amp; KWH @Dist'!F32</f>
        <v>1170225895</v>
      </c>
      <c r="I848" s="82">
        <f>'WP FR-16(7)(v)-KW &amp; KWH @Dist'!F20</f>
        <v>6457090</v>
      </c>
      <c r="J848" s="82">
        <f>'WP FR-16(7)(v)-KW &amp; KWH @Dist'!F21</f>
        <v>19810437</v>
      </c>
      <c r="K848" s="82">
        <f>'WP FR-16(7)(v)-KW &amp; KWH @Dist'!F22</f>
        <v>277908</v>
      </c>
      <c r="L848" s="82">
        <f>'WP FR-16(7)(v)-KW &amp; KWH @Dist'!F23+'WP FR-16(7)(v)-KW &amp; KWH @Dist'!F33</f>
        <v>708045264</v>
      </c>
      <c r="M848" s="82">
        <f>'WP FR-16(7)(v)-KW &amp; KWH @Dist'!F24</f>
        <v>514497482</v>
      </c>
      <c r="N848" s="82">
        <f>'WP FR-16(7)(v)-KW &amp; KWH @Dist'!F25</f>
        <v>16235892</v>
      </c>
      <c r="O848" s="82">
        <f>'WP FR-16(7)(v)-KW &amp; KWH @Dist'!F26</f>
        <v>218940404</v>
      </c>
      <c r="P848" s="82">
        <f>'WP FR-16(7)(v)-KW &amp; KWH @Dist'!F27</f>
        <v>19741342</v>
      </c>
      <c r="Q848" s="82">
        <f>'WP FR-16(7)(v)-KW &amp; KWH @Dist'!F28</f>
        <v>182425</v>
      </c>
      <c r="R848" s="37">
        <f t="shared" si="543"/>
        <v>4182913551</v>
      </c>
      <c r="S848" s="37">
        <f t="shared" si="544"/>
        <v>13250022</v>
      </c>
      <c r="T848" s="178"/>
      <c r="U848" s="18"/>
      <c r="W848" s="241"/>
    </row>
    <row r="849" spans="1:24">
      <c r="A849" s="32">
        <v>21</v>
      </c>
      <c r="B849" s="18"/>
      <c r="C849" s="921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$F848=0,0,ROUND(F848/$F848,9))</f>
        <v>1</v>
      </c>
      <c r="G849" s="43">
        <f>IF(S848=0,F849-SUM(H849:Q849),ROUND(G848/F848,5))</f>
        <v>0.35948999999999998</v>
      </c>
      <c r="H849" s="43">
        <f>IF($F$848=0,0,ROUND(H848/$F$848,5))</f>
        <v>0.27888000000000002</v>
      </c>
      <c r="I849" s="43">
        <f t="shared" ref="I849:Q849" si="552">IF($F$848=0,0,ROUND(I848/$F$848,5))</f>
        <v>1.5399999999999999E-3</v>
      </c>
      <c r="J849" s="43">
        <f t="shared" si="552"/>
        <v>4.7200000000000002E-3</v>
      </c>
      <c r="K849" s="43">
        <f t="shared" si="552"/>
        <v>6.9999999999999994E-5</v>
      </c>
      <c r="L849" s="43">
        <f t="shared" si="552"/>
        <v>0.16874</v>
      </c>
      <c r="M849" s="43">
        <f t="shared" si="552"/>
        <v>0.12261</v>
      </c>
      <c r="N849" s="43">
        <f t="shared" si="552"/>
        <v>3.8700000000000002E-3</v>
      </c>
      <c r="O849" s="43">
        <f t="shared" si="552"/>
        <v>5.2179999999999997E-2</v>
      </c>
      <c r="P849" s="43">
        <f t="shared" si="552"/>
        <v>4.7000000000000002E-3</v>
      </c>
      <c r="Q849" s="43">
        <f t="shared" si="552"/>
        <v>4.0000000000000003E-5</v>
      </c>
      <c r="R849" s="43">
        <f t="shared" si="543"/>
        <v>0.99684000000000006</v>
      </c>
      <c r="S849" s="43">
        <f t="shared" si="544"/>
        <v>3.1599999999999406E-3</v>
      </c>
      <c r="T849" s="18"/>
      <c r="U849" s="18"/>
      <c r="W849" s="242">
        <f>R849</f>
        <v>0.99684000000000006</v>
      </c>
      <c r="X849" s="18"/>
    </row>
    <row r="850" spans="1:24">
      <c r="A850" s="1190">
        <v>22</v>
      </c>
      <c r="B850" s="1189"/>
      <c r="C850" s="1188" t="str">
        <f>'FR-16(7)(v)-1 Functional'!C850</f>
        <v>TOTAL KWH LESS LIGHTING</v>
      </c>
      <c r="D850" s="1187" t="s">
        <v>488</v>
      </c>
      <c r="E850" s="1179"/>
      <c r="F850" s="1186">
        <f>'WP FR-16(7)(v)-KW &amp; KWH @Gen'!F38-'WP FR-16(7)(v)-KW &amp; KWH @Gen'!F26</f>
        <v>4176422231</v>
      </c>
      <c r="G850" s="1186">
        <f>'WP FR-16(7)(v)-KW &amp; KWH @Gen'!F17</f>
        <v>1508499412</v>
      </c>
      <c r="H850" s="1186">
        <f>'WP FR-16(7)(v)-KW &amp; KWH @Gen'!F18+'WP FR-16(7)(v)-KW &amp; KWH @Gen'!F31</f>
        <v>1170225895</v>
      </c>
      <c r="I850" s="1186">
        <f>'WP FR-16(7)(v)-KW &amp; KWH @Gen'!F19</f>
        <v>6457090</v>
      </c>
      <c r="J850" s="1186">
        <f>'WP FR-16(7)(v)-KW &amp; KWH @Gen'!F20</f>
        <v>19810437</v>
      </c>
      <c r="K850" s="1186">
        <f>'WP FR-16(7)(v)-KW &amp; KWH @Gen'!F21</f>
        <v>277908</v>
      </c>
      <c r="L850" s="1186">
        <f>'WP FR-16(7)(v)-KW &amp; KWH @Gen'!F22+'WP FR-16(7)(v)-KW &amp; KWH @Gen'!F32</f>
        <v>708045264</v>
      </c>
      <c r="M850" s="1186">
        <f>'WP FR-16(7)(v)-KW &amp; KWH @Gen'!F23</f>
        <v>514497482</v>
      </c>
      <c r="N850" s="1186">
        <f>'WP FR-16(7)(v)-KW &amp; KWH @Gen'!F24</f>
        <v>16235892</v>
      </c>
      <c r="O850" s="1186">
        <f>'WP FR-16(7)(v)-KW &amp; KWH @Gen'!F25+'WP FR-16(7)(v)-KW &amp; KWH @Gen'!F35</f>
        <v>232190426</v>
      </c>
      <c r="P850" s="1186">
        <v>0</v>
      </c>
      <c r="Q850" s="1186">
        <f>'WP FR-16(7)(v)-KW &amp; KWH @Gen'!F27</f>
        <v>182425</v>
      </c>
      <c r="R850" s="1177">
        <f t="shared" si="543"/>
        <v>4176422231</v>
      </c>
      <c r="S850" s="1177">
        <f t="shared" si="544"/>
        <v>0</v>
      </c>
      <c r="T850" s="178"/>
      <c r="U850" s="18"/>
      <c r="W850" s="241"/>
    </row>
    <row r="851" spans="1:24">
      <c r="A851" s="1190">
        <v>23</v>
      </c>
      <c r="B851" s="1185"/>
      <c r="C851" s="1184" t="str">
        <f>'FR-16(7)(v)-1 Functional'!C851</f>
        <v>RATIO TO TOTAL ELECTRIC</v>
      </c>
      <c r="D851" s="1183"/>
      <c r="E851" s="1176" t="str">
        <f>'FR-16(7)(v)-1 Functional'!E851</f>
        <v>K305</v>
      </c>
      <c r="F851" s="1175">
        <f>IF($F850=0,0,ROUND(F850/$F850,9))</f>
        <v>1</v>
      </c>
      <c r="G851" s="1175">
        <f>IF(S850=0,F851-SUM(H851:Q851),ROUND(G850/F850,5))</f>
        <v>0.36119000000000001</v>
      </c>
      <c r="H851" s="1175">
        <f>IF($F$850=0,0,ROUND(H850/$F$850,5))</f>
        <v>0.2802</v>
      </c>
      <c r="I851" s="1175">
        <f t="shared" ref="I851:Q851" si="553">IF($F$850=0,0,ROUND(I850/$F$850,5))</f>
        <v>1.5499999999999999E-3</v>
      </c>
      <c r="J851" s="1175">
        <f t="shared" si="553"/>
        <v>4.7400000000000003E-3</v>
      </c>
      <c r="K851" s="1175">
        <f t="shared" si="553"/>
        <v>6.9999999999999994E-5</v>
      </c>
      <c r="L851" s="1175">
        <f t="shared" si="553"/>
        <v>0.16952999999999999</v>
      </c>
      <c r="M851" s="1175">
        <f t="shared" si="553"/>
        <v>0.12318999999999999</v>
      </c>
      <c r="N851" s="1175">
        <f t="shared" si="553"/>
        <v>3.8899999999999998E-3</v>
      </c>
      <c r="O851" s="1175">
        <f t="shared" si="553"/>
        <v>5.5599999999999997E-2</v>
      </c>
      <c r="P851" s="1175">
        <f t="shared" si="553"/>
        <v>0</v>
      </c>
      <c r="Q851" s="1175">
        <f t="shared" si="553"/>
        <v>4.0000000000000003E-5</v>
      </c>
      <c r="R851" s="1175">
        <f t="shared" si="543"/>
        <v>1</v>
      </c>
      <c r="S851" s="1175">
        <f t="shared" si="544"/>
        <v>0</v>
      </c>
      <c r="T851" s="18"/>
      <c r="U851" s="18"/>
      <c r="W851" s="242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488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43"/>
        <v>1</v>
      </c>
      <c r="S852" s="37">
        <f t="shared" si="544"/>
        <v>0</v>
      </c>
      <c r="T852" s="178"/>
      <c r="U852" s="18"/>
      <c r="W852" s="241"/>
    </row>
    <row r="853" spans="1:24">
      <c r="A853" s="32">
        <v>25</v>
      </c>
      <c r="B853" s="18"/>
      <c r="C853" s="921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$F852=0,0,ROUND(F852/$F852,9))</f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54">IF($F$852=0,0,ROUND(I852/$F$852,5))</f>
        <v>0</v>
      </c>
      <c r="J853" s="43">
        <f t="shared" si="554"/>
        <v>0</v>
      </c>
      <c r="K853" s="43">
        <f t="shared" si="554"/>
        <v>0</v>
      </c>
      <c r="L853" s="43">
        <f t="shared" si="554"/>
        <v>0</v>
      </c>
      <c r="M853" s="43">
        <f t="shared" si="554"/>
        <v>0</v>
      </c>
      <c r="N853" s="43">
        <f t="shared" si="554"/>
        <v>0</v>
      </c>
      <c r="O853" s="43">
        <f t="shared" si="554"/>
        <v>0</v>
      </c>
      <c r="P853" s="43">
        <f t="shared" si="554"/>
        <v>0</v>
      </c>
      <c r="Q853" s="43">
        <f t="shared" si="554"/>
        <v>0</v>
      </c>
      <c r="R853" s="43">
        <f t="shared" si="543"/>
        <v>1</v>
      </c>
      <c r="S853" s="43">
        <f t="shared" si="544"/>
        <v>0</v>
      </c>
      <c r="T853" s="18"/>
      <c r="U853" s="18"/>
      <c r="W853" s="242">
        <f>R853</f>
        <v>1</v>
      </c>
      <c r="X853" s="18"/>
    </row>
    <row r="854" spans="1:24">
      <c r="A854" s="1190">
        <v>26</v>
      </c>
      <c r="B854" s="1189"/>
      <c r="C854" s="1188" t="str">
        <f>'FR-16(7)(v)-1 Functional'!C854</f>
        <v>ASSIGN 100% TO LIGHTING</v>
      </c>
      <c r="D854" s="1187" t="s">
        <v>488</v>
      </c>
      <c r="E854" s="1179"/>
      <c r="F854" s="1186">
        <v>1</v>
      </c>
      <c r="G854" s="1186">
        <v>0</v>
      </c>
      <c r="H854" s="1186">
        <v>0</v>
      </c>
      <c r="I854" s="1186">
        <v>0</v>
      </c>
      <c r="J854" s="1186">
        <v>0</v>
      </c>
      <c r="K854" s="1186">
        <v>0</v>
      </c>
      <c r="L854" s="1186">
        <v>0</v>
      </c>
      <c r="M854" s="1186">
        <v>0</v>
      </c>
      <c r="N854" s="1186">
        <v>0</v>
      </c>
      <c r="O854" s="1186">
        <v>0</v>
      </c>
      <c r="P854" s="1186">
        <v>1</v>
      </c>
      <c r="Q854" s="1186">
        <v>0</v>
      </c>
      <c r="R854" s="1177">
        <f t="shared" si="543"/>
        <v>1</v>
      </c>
      <c r="S854" s="1177">
        <f t="shared" si="544"/>
        <v>0</v>
      </c>
      <c r="U854" s="18"/>
      <c r="W854" s="241"/>
    </row>
    <row r="855" spans="1:24">
      <c r="A855" s="1190">
        <v>27</v>
      </c>
      <c r="B855" s="1185"/>
      <c r="C855" s="1184" t="str">
        <f>'FR-16(7)(v)-1 Functional'!C855</f>
        <v>RATIO TO TOTAL ELECTRIC</v>
      </c>
      <c r="D855" s="1183"/>
      <c r="E855" s="1176" t="str">
        <f>'FR-16(7)(v)-1 Functional'!E855</f>
        <v>K401</v>
      </c>
      <c r="F855" s="1175">
        <f>IF($F854=0,0,ROUND(F854/$F854,9))</f>
        <v>1</v>
      </c>
      <c r="G855" s="1175">
        <f>IF(S854=0,F855-SUM(H855:Q855),ROUND(G854/F854,5))</f>
        <v>0</v>
      </c>
      <c r="H855" s="1175">
        <f>IF($F$854=0,0,ROUND(H854/$F$854,5))</f>
        <v>0</v>
      </c>
      <c r="I855" s="1175">
        <f t="shared" ref="I855:Q855" si="555">IF($F$854=0,0,ROUND(I854/$F$854,5))</f>
        <v>0</v>
      </c>
      <c r="J855" s="1175">
        <f t="shared" si="555"/>
        <v>0</v>
      </c>
      <c r="K855" s="1175">
        <f t="shared" si="555"/>
        <v>0</v>
      </c>
      <c r="L855" s="1175">
        <f t="shared" si="555"/>
        <v>0</v>
      </c>
      <c r="M855" s="1175">
        <f t="shared" si="555"/>
        <v>0</v>
      </c>
      <c r="N855" s="1175">
        <f t="shared" si="555"/>
        <v>0</v>
      </c>
      <c r="O855" s="1175">
        <f t="shared" si="555"/>
        <v>0</v>
      </c>
      <c r="P855" s="1175">
        <f t="shared" si="555"/>
        <v>1</v>
      </c>
      <c r="Q855" s="1175">
        <f t="shared" si="555"/>
        <v>0</v>
      </c>
      <c r="R855" s="1175">
        <f t="shared" si="543"/>
        <v>1</v>
      </c>
      <c r="S855" s="1175">
        <f t="shared" si="544"/>
        <v>0</v>
      </c>
      <c r="T855" s="18"/>
      <c r="U855" s="18"/>
      <c r="W855" s="242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488</v>
      </c>
      <c r="E856" s="223"/>
      <c r="F856" s="82">
        <f>'WP FR-16(7)(v)-KW &amp; KWH @Dist'!H39</f>
        <v>140014</v>
      </c>
      <c r="G856" s="82">
        <f>'WP FR-16(7)(v)-KW &amp; KWH @Dist'!$H18</f>
        <v>126269</v>
      </c>
      <c r="H856" s="82">
        <f>'WP FR-16(7)(v)-KW &amp; KWH @Dist'!$H19+'WP FR-16(7)(v)-KW &amp; KWH @Dist'!$H32</f>
        <v>12833</v>
      </c>
      <c r="I856" s="82">
        <f>'WP FR-16(7)(v)-KW &amp; KWH @Dist'!$H20</f>
        <v>171</v>
      </c>
      <c r="J856" s="82">
        <f>'WP FR-16(7)(v)-KW &amp; KWH @Dist'!$H21</f>
        <v>104</v>
      </c>
      <c r="K856" s="82">
        <f>'WP FR-16(7)(v)-KW &amp; KWH @Dist'!$H22</f>
        <v>16</v>
      </c>
      <c r="L856" s="82">
        <f>'WP FR-16(7)(v)-KW &amp; KWH @Dist'!$H23+'WP FR-16(7)(v)-KW &amp; KWH @Dist'!$H33</f>
        <v>154</v>
      </c>
      <c r="M856" s="82">
        <f>'WP FR-16(7)(v)-KW &amp; KWH @Dist'!$H24</f>
        <v>37</v>
      </c>
      <c r="N856" s="82">
        <f>'WP FR-16(7)(v)-KW &amp; KWH @Dist'!$H25</f>
        <v>10</v>
      </c>
      <c r="O856" s="82">
        <f>'WP FR-16(7)(v)-KW &amp; KWH @Dist'!$H26+'WP FR-16(7)(v)-KW &amp; KWH @Dist'!$H36</f>
        <v>15</v>
      </c>
      <c r="P856" s="82">
        <f>'WP FR-16(7)(v)-KW &amp; KWH @Dist'!$H27</f>
        <v>394</v>
      </c>
      <c r="Q856" s="82">
        <f>'WP FR-16(7)(v)-KW &amp; KWH @Dist'!$H28</f>
        <v>11</v>
      </c>
      <c r="R856" s="37">
        <f t="shared" si="543"/>
        <v>140014</v>
      </c>
      <c r="S856" s="37">
        <f t="shared" si="544"/>
        <v>0</v>
      </c>
      <c r="U856" s="18"/>
      <c r="W856" s="241"/>
    </row>
    <row r="857" spans="1:24">
      <c r="A857" s="32">
        <v>29</v>
      </c>
      <c r="B857" s="18"/>
      <c r="C857" s="921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$F856=0,0,ROUND(F856/$F856,9))</f>
        <v>1</v>
      </c>
      <c r="G857" s="43">
        <f>IF(S856=0,F857-SUM(H857:Q857),ROUND(G856/F856,5))</f>
        <v>0.90183999999999997</v>
      </c>
      <c r="H857" s="43">
        <f>IF($F$856=0,0,ROUND(H856/$F$856,5))</f>
        <v>9.1660000000000005E-2</v>
      </c>
      <c r="I857" s="43">
        <f t="shared" ref="I857:P857" si="556">IF($F$856=0,0,ROUND(I856/$F$856,5))</f>
        <v>1.2199999999999999E-3</v>
      </c>
      <c r="J857" s="43">
        <f t="shared" si="556"/>
        <v>7.3999999999999999E-4</v>
      </c>
      <c r="K857" s="43">
        <f t="shared" si="556"/>
        <v>1.1E-4</v>
      </c>
      <c r="L857" s="43">
        <f t="shared" si="556"/>
        <v>1.1000000000000001E-3</v>
      </c>
      <c r="M857" s="43">
        <f t="shared" si="556"/>
        <v>2.5999999999999998E-4</v>
      </c>
      <c r="N857" s="43">
        <f t="shared" si="556"/>
        <v>6.9999999999999994E-5</v>
      </c>
      <c r="O857" s="43">
        <f t="shared" si="556"/>
        <v>1.1E-4</v>
      </c>
      <c r="P857" s="43">
        <f t="shared" si="556"/>
        <v>2.81E-3</v>
      </c>
      <c r="Q857" s="43">
        <f>IF(G856=0,0,ROUND(Q856/F856,5))</f>
        <v>8.0000000000000007E-5</v>
      </c>
      <c r="R857" s="43">
        <f t="shared" si="543"/>
        <v>1</v>
      </c>
      <c r="S857" s="43">
        <f t="shared" si="544"/>
        <v>0</v>
      </c>
      <c r="T857" s="18"/>
      <c r="U857" s="18"/>
      <c r="W857" s="242">
        <f>R857</f>
        <v>1</v>
      </c>
      <c r="X857" s="18"/>
    </row>
    <row r="858" spans="1:24" s="1234" customFormat="1">
      <c r="A858" s="32" t="str">
        <f>'FR-16(7)(v)-11 DIST Demand'!A858</f>
        <v>28A</v>
      </c>
      <c r="C858" s="1251" t="str">
        <f>'FR-16(7)(v)-11 DIST Demand'!C858</f>
        <v>DISTRIBUTION CUSTOMERS</v>
      </c>
      <c r="D858" s="220" t="str">
        <f>'FR-16(7)(v)-11 DIST Demand'!D858</f>
        <v>External</v>
      </c>
      <c r="E858" s="223"/>
      <c r="F858" s="1250">
        <f>'FR-16(7)(v)-11 DIST Demand'!F858</f>
        <v>139999</v>
      </c>
      <c r="G858" s="1250">
        <f>'FR-16(7)(v)-11 DIST Demand'!G858</f>
        <v>126269</v>
      </c>
      <c r="H858" s="1250">
        <f>'FR-16(7)(v)-11 DIST Demand'!H858</f>
        <v>12833</v>
      </c>
      <c r="I858" s="1250">
        <f>'FR-16(7)(v)-11 DIST Demand'!I858</f>
        <v>171</v>
      </c>
      <c r="J858" s="1250">
        <f>'FR-16(7)(v)-11 DIST Demand'!J858</f>
        <v>104</v>
      </c>
      <c r="K858" s="1250">
        <f>'FR-16(7)(v)-11 DIST Demand'!K858</f>
        <v>16</v>
      </c>
      <c r="L858" s="1250">
        <f>'FR-16(7)(v)-11 DIST Demand'!L858</f>
        <v>154</v>
      </c>
      <c r="M858" s="1250">
        <f>'FR-16(7)(v)-11 DIST Demand'!M858</f>
        <v>37</v>
      </c>
      <c r="N858" s="1250">
        <f>'FR-16(7)(v)-11 DIST Demand'!N858</f>
        <v>10</v>
      </c>
      <c r="O858" s="1250">
        <f>'FR-16(7)(v)-11 DIST Demand'!O858</f>
        <v>0</v>
      </c>
      <c r="P858" s="1250">
        <f>'FR-16(7)(v)-11 DIST Demand'!P858</f>
        <v>394</v>
      </c>
      <c r="Q858" s="1250">
        <f>'FR-16(7)(v)-11 DIST Demand'!Q858</f>
        <v>11</v>
      </c>
      <c r="R858" s="1240">
        <f>'FR-16(7)(v)-11 DIST Demand'!R858</f>
        <v>139999</v>
      </c>
      <c r="S858" s="1240">
        <f>'FR-16(7)(v)-11 DIST Demand'!S858</f>
        <v>0</v>
      </c>
      <c r="T858" s="1233"/>
      <c r="U858" s="1233"/>
      <c r="W858" s="242"/>
      <c r="X858" s="1233"/>
    </row>
    <row r="859" spans="1:24" s="1234" customFormat="1">
      <c r="A859" s="32" t="str">
        <f>'FR-16(7)(v)-11 DIST Demand'!A859</f>
        <v>29A</v>
      </c>
      <c r="B859" s="1233"/>
      <c r="C859" s="921" t="str">
        <f>'FR-16(7)(v)-11 DIST Demand'!C859</f>
        <v>RATIO TO TOTAL ELECTRIC</v>
      </c>
      <c r="D859" s="172"/>
      <c r="E859" s="217" t="str">
        <f>'FR-16(7)(v)-11 DIST Demand'!E859</f>
        <v>K406</v>
      </c>
      <c r="F859" s="1244">
        <f>'FR-16(7)(v)-11 DIST Demand'!F859</f>
        <v>1</v>
      </c>
      <c r="G859" s="1244">
        <f>'FR-16(7)(v)-11 DIST Demand'!G859</f>
        <v>0.90195000000000003</v>
      </c>
      <c r="H859" s="1244">
        <f>'FR-16(7)(v)-11 DIST Demand'!H859</f>
        <v>9.1660000000000005E-2</v>
      </c>
      <c r="I859" s="1244">
        <f>'FR-16(7)(v)-11 DIST Demand'!I859</f>
        <v>1.2199999999999999E-3</v>
      </c>
      <c r="J859" s="1244">
        <f>'FR-16(7)(v)-11 DIST Demand'!J859</f>
        <v>7.3999999999999999E-4</v>
      </c>
      <c r="K859" s="1244">
        <f>'FR-16(7)(v)-11 DIST Demand'!K859</f>
        <v>1.1E-4</v>
      </c>
      <c r="L859" s="1244">
        <f>'FR-16(7)(v)-11 DIST Demand'!L859</f>
        <v>1.1000000000000001E-3</v>
      </c>
      <c r="M859" s="1244">
        <f>'FR-16(7)(v)-11 DIST Demand'!M859</f>
        <v>2.5999999999999998E-4</v>
      </c>
      <c r="N859" s="1244">
        <f>'FR-16(7)(v)-11 DIST Demand'!N859</f>
        <v>6.9999999999999994E-5</v>
      </c>
      <c r="O859" s="1244">
        <f>'FR-16(7)(v)-11 DIST Demand'!O859</f>
        <v>0</v>
      </c>
      <c r="P859" s="1244">
        <f>'FR-16(7)(v)-11 DIST Demand'!P859</f>
        <v>2.81E-3</v>
      </c>
      <c r="Q859" s="1244">
        <f>'FR-16(7)(v)-11 DIST Demand'!Q859</f>
        <v>8.0000000000000007E-5</v>
      </c>
      <c r="R859" s="1244">
        <f>'FR-16(7)(v)-11 DIST Demand'!R859</f>
        <v>1</v>
      </c>
      <c r="S859" s="1244">
        <f>'FR-16(7)(v)-11 DIST Demand'!S859</f>
        <v>0</v>
      </c>
      <c r="T859" s="1233"/>
      <c r="U859" s="1233"/>
      <c r="W859" s="242"/>
      <c r="X859" s="1233"/>
    </row>
    <row r="860" spans="1:24">
      <c r="A860" s="1190">
        <v>30</v>
      </c>
      <c r="B860" s="1189"/>
      <c r="C860" s="1188" t="str">
        <f>'FR-16(7)(v)-1 Functional'!C858</f>
        <v>METERS</v>
      </c>
      <c r="D860" s="1187" t="s">
        <v>488</v>
      </c>
      <c r="E860" s="1179"/>
      <c r="F860" s="1186">
        <f>'WP FR-16(7)(v) Meters'!E40</f>
        <v>6350638</v>
      </c>
      <c r="G860" s="1186">
        <f>'WP FR-16(7)(v) Meters'!$E19</f>
        <v>3299927</v>
      </c>
      <c r="H860" s="1186">
        <f>'WP FR-16(7)(v) Meters'!$E20</f>
        <v>2696699</v>
      </c>
      <c r="I860" s="1186">
        <f>'WP FR-16(7)(v) Meters'!$E21</f>
        <v>0</v>
      </c>
      <c r="J860" s="1186">
        <f>'WP FR-16(7)(v) Meters'!$E22</f>
        <v>22657</v>
      </c>
      <c r="K860" s="1186">
        <f>'WP FR-16(7)(v) Meters'!$E23</f>
        <v>2715</v>
      </c>
      <c r="L860" s="1186">
        <f>'WP FR-16(7)(v) Meters'!$E24</f>
        <v>125418</v>
      </c>
      <c r="M860" s="1186">
        <f>'WP FR-16(7)(v) Meters'!$E25</f>
        <v>0</v>
      </c>
      <c r="N860" s="1186">
        <f>'WP FR-16(7)(v) Meters'!$E26</f>
        <v>10654</v>
      </c>
      <c r="O860" s="1186">
        <f>'WP FR-16(7)(v) Meters'!$E27</f>
        <v>16048</v>
      </c>
      <c r="P860" s="1186">
        <f>'WP FR-16(7)(v) Meters'!$E28</f>
        <v>0</v>
      </c>
      <c r="Q860" s="1186">
        <f>'WP FR-16(7)(v) Meters'!$E29</f>
        <v>176520</v>
      </c>
      <c r="R860" s="1177">
        <f t="shared" si="543"/>
        <v>6350638</v>
      </c>
      <c r="S860" s="1177">
        <f t="shared" si="544"/>
        <v>0</v>
      </c>
      <c r="U860" s="18"/>
      <c r="W860" s="241"/>
    </row>
    <row r="861" spans="1:24">
      <c r="A861" s="1190">
        <v>31</v>
      </c>
      <c r="B861" s="1185"/>
      <c r="C861" s="1184" t="str">
        <f>'FR-16(7)(v)-1 Functional'!C859</f>
        <v>RATIO TO TOTAL ELECTRIC</v>
      </c>
      <c r="D861" s="1183"/>
      <c r="E861" s="1176" t="str">
        <f>'FR-16(7)(v)-1 Functional'!E859</f>
        <v>K407</v>
      </c>
      <c r="F861" s="1175">
        <f>IF($F860=0,0,ROUND(F860/$F860,9))</f>
        <v>1</v>
      </c>
      <c r="G861" s="1175">
        <f>IF(S860=0,F861-SUM(H861:Q861),ROUND(G860/F860,5))</f>
        <v>0.51961000000000002</v>
      </c>
      <c r="H861" s="1175">
        <f>IF($F$860=0,0,ROUND(H860/$F$860,5))</f>
        <v>0.42463000000000001</v>
      </c>
      <c r="I861" s="1175">
        <f t="shared" ref="I861:Q861" si="557">IF($F$860=0,0,ROUND(I860/$F$860,5))</f>
        <v>0</v>
      </c>
      <c r="J861" s="1175">
        <f t="shared" si="557"/>
        <v>3.5699999999999998E-3</v>
      </c>
      <c r="K861" s="1175">
        <f t="shared" si="557"/>
        <v>4.2999999999999999E-4</v>
      </c>
      <c r="L861" s="1175">
        <f t="shared" si="557"/>
        <v>1.975E-2</v>
      </c>
      <c r="M861" s="1175">
        <f t="shared" si="557"/>
        <v>0</v>
      </c>
      <c r="N861" s="1175">
        <f t="shared" si="557"/>
        <v>1.6800000000000001E-3</v>
      </c>
      <c r="O861" s="1175">
        <f t="shared" si="557"/>
        <v>2.5300000000000001E-3</v>
      </c>
      <c r="P861" s="1175">
        <f t="shared" si="557"/>
        <v>0</v>
      </c>
      <c r="Q861" s="1175">
        <f t="shared" si="557"/>
        <v>2.7799999999999998E-2</v>
      </c>
      <c r="R861" s="1175">
        <f t="shared" si="543"/>
        <v>1</v>
      </c>
      <c r="S861" s="1175">
        <f t="shared" si="544"/>
        <v>0</v>
      </c>
      <c r="T861" s="18"/>
      <c r="U861" s="18"/>
      <c r="W861" s="242">
        <f>R861</f>
        <v>1</v>
      </c>
      <c r="X861" s="18"/>
    </row>
    <row r="862" spans="1:24">
      <c r="A862" s="32">
        <v>32</v>
      </c>
      <c r="B862" s="89"/>
      <c r="C862" s="210" t="str">
        <f>'FR-16(7)(v)-1 Functional'!C860</f>
        <v>WEIGHTED CUSTOMER</v>
      </c>
      <c r="D862" s="220" t="s">
        <v>488</v>
      </c>
      <c r="E862" s="235"/>
      <c r="F862" s="1240">
        <f>'WP FR-16(7)(v) Meters'!H40</f>
        <v>243058</v>
      </c>
      <c r="G862" s="1240">
        <f>'WP FR-16(7)(v) Meters'!H19</f>
        <v>126269</v>
      </c>
      <c r="H862" s="1240">
        <f>'WP FR-16(7)(v) Meters'!H20+'WP FR-16(7)(v) Meters'!H33</f>
        <v>102622</v>
      </c>
      <c r="I862" s="1240">
        <f>'WP FR-16(7)(v) Meters'!H21</f>
        <v>171</v>
      </c>
      <c r="J862" s="1240">
        <f>'WP FR-16(7)(v) Meters'!H22</f>
        <v>832</v>
      </c>
      <c r="K862" s="1240">
        <f>'WP FR-16(7)(v) Meters'!H23</f>
        <v>112</v>
      </c>
      <c r="L862" s="1240">
        <f>'WP FR-16(7)(v) Meters'!H24+'WP FR-16(7)(v) Meters'!H34</f>
        <v>4804</v>
      </c>
      <c r="M862" s="1240">
        <f>'WP FR-16(7)(v) Meters'!H25+'WP FR-16(7)(v) Meters'!H35</f>
        <v>37</v>
      </c>
      <c r="N862" s="1240">
        <f>'WP FR-16(7)(v) Meters'!H26+'WP FR-16(7)(v) Meters'!H36</f>
        <v>410</v>
      </c>
      <c r="O862" s="1240">
        <f>'WP FR-16(7)(v) Meters'!H27+'WP FR-16(7)(v) Meters'!H37</f>
        <v>620</v>
      </c>
      <c r="P862" s="1240">
        <f>'WP FR-16(7)(v) Meters'!H28</f>
        <v>394</v>
      </c>
      <c r="Q862" s="1240">
        <f>'WP FR-16(7)(v) Meters'!H29</f>
        <v>6787</v>
      </c>
      <c r="R862" s="37">
        <f t="shared" si="543"/>
        <v>243058</v>
      </c>
      <c r="S862" s="37">
        <f t="shared" si="544"/>
        <v>0</v>
      </c>
      <c r="T862" s="179"/>
      <c r="U862" s="18"/>
      <c r="W862" s="244"/>
      <c r="X862" s="179"/>
    </row>
    <row r="863" spans="1:24">
      <c r="A863" s="32">
        <v>33</v>
      </c>
      <c r="B863" s="18"/>
      <c r="C863" s="921" t="str">
        <f>'FR-16(7)(v)-1 Functional'!C861</f>
        <v>RATIO TO TOTAL ELECTRIC</v>
      </c>
      <c r="D863" s="172"/>
      <c r="E863" s="217" t="str">
        <f>'FR-16(7)(v)-1 Functional'!E861</f>
        <v>K409</v>
      </c>
      <c r="F863" s="43">
        <f>IF($F862=0,0,ROUND(F862/$F862,9))</f>
        <v>1</v>
      </c>
      <c r="G863" s="43">
        <f>IF(S862=0,F863-SUM(H863:Q863),ROUND(G862/F862,5))</f>
        <v>0.51951999999999998</v>
      </c>
      <c r="H863" s="43">
        <f>IF($F$862=0,0,ROUND(H862/$F$862,5))</f>
        <v>0.42220999999999997</v>
      </c>
      <c r="I863" s="43">
        <f t="shared" ref="I863:Q863" si="558">IF($F$862=0,0,ROUND(I862/$F$862,5))</f>
        <v>6.9999999999999999E-4</v>
      </c>
      <c r="J863" s="43">
        <f t="shared" si="558"/>
        <v>3.4199999999999999E-3</v>
      </c>
      <c r="K863" s="43">
        <f t="shared" si="558"/>
        <v>4.6000000000000001E-4</v>
      </c>
      <c r="L863" s="43">
        <f t="shared" si="558"/>
        <v>1.976E-2</v>
      </c>
      <c r="M863" s="43">
        <f t="shared" si="558"/>
        <v>1.4999999999999999E-4</v>
      </c>
      <c r="N863" s="43">
        <f t="shared" si="558"/>
        <v>1.6900000000000001E-3</v>
      </c>
      <c r="O863" s="43">
        <f t="shared" si="558"/>
        <v>2.5500000000000002E-3</v>
      </c>
      <c r="P863" s="43">
        <f t="shared" si="558"/>
        <v>1.6199999999999999E-3</v>
      </c>
      <c r="Q863" s="43">
        <f t="shared" si="558"/>
        <v>2.792E-2</v>
      </c>
      <c r="R863" s="43">
        <f t="shared" si="543"/>
        <v>1</v>
      </c>
      <c r="S863" s="38">
        <f t="shared" si="544"/>
        <v>0</v>
      </c>
      <c r="T863" s="18"/>
      <c r="U863" s="18"/>
      <c r="W863" s="242">
        <f>R863</f>
        <v>1</v>
      </c>
      <c r="X863" s="18"/>
    </row>
    <row r="864" spans="1:24">
      <c r="A864" s="1190">
        <v>34</v>
      </c>
      <c r="B864" s="1189"/>
      <c r="C864" s="1188" t="str">
        <f>'FR-16(7)(v)-1 Functional'!C862</f>
        <v>UNCOLLECTIBLE ACCOUNT 904</v>
      </c>
      <c r="D864" s="1187" t="s">
        <v>488</v>
      </c>
      <c r="E864" s="1179"/>
      <c r="F864" s="1186">
        <f>'WP FR-16(7)(v) CustAcct'!G31</f>
        <v>1498164.3299999998</v>
      </c>
      <c r="G864" s="1186">
        <f>'WP FR-16(7)(v) CustAcct'!G17</f>
        <v>1370864</v>
      </c>
      <c r="H864" s="1186">
        <f>'WP FR-16(7)(v) CustAcct'!G19</f>
        <v>62282.329999999842</v>
      </c>
      <c r="I864" s="1186">
        <f>'WP FR-16(7)(v) CustAcct'!G20</f>
        <v>409</v>
      </c>
      <c r="J864" s="1186">
        <f>'WP FR-16(7)(v) CustAcct'!G21</f>
        <v>432</v>
      </c>
      <c r="K864" s="1186">
        <f>'WP FR-16(7)(v) CustAcct'!G22</f>
        <v>20</v>
      </c>
      <c r="L864" s="1186">
        <f>'WP FR-16(7)(v) CustAcct'!G23</f>
        <v>31779</v>
      </c>
      <c r="M864" s="1186">
        <f>'WP FR-16(7)(v) CustAcct'!G24</f>
        <v>21269</v>
      </c>
      <c r="N864" s="1186">
        <f>'WP FR-16(7)(v) CustAcct'!G25</f>
        <v>642</v>
      </c>
      <c r="O864" s="1186">
        <f>'WP FR-16(7)(v) CustAcct'!G26</f>
        <v>9153</v>
      </c>
      <c r="P864" s="1186">
        <f>'WP FR-16(7)(v) CustAcct'!G27</f>
        <v>1309</v>
      </c>
      <c r="Q864" s="1186">
        <f>'WP FR-16(7)(v) CustAcct'!G28</f>
        <v>5</v>
      </c>
      <c r="R864" s="1177">
        <f t="shared" si="543"/>
        <v>1498164.3299999998</v>
      </c>
      <c r="S864" s="1177">
        <f t="shared" si="544"/>
        <v>0</v>
      </c>
      <c r="U864" s="18"/>
      <c r="W864" s="241"/>
    </row>
    <row r="865" spans="1:24">
      <c r="A865" s="1190">
        <v>35</v>
      </c>
      <c r="B865" s="1185"/>
      <c r="C865" s="1184" t="str">
        <f>'FR-16(7)(v)-1 Functional'!C863</f>
        <v>RATIO TO TOTAL ELECTRIC</v>
      </c>
      <c r="D865" s="1183"/>
      <c r="E865" s="1176" t="str">
        <f>'FR-16(7)(v)-1 Functional'!E863</f>
        <v>K411</v>
      </c>
      <c r="F865" s="1175">
        <f>IF($F864=0,0,ROUND(F864/$F864,9))</f>
        <v>1</v>
      </c>
      <c r="G865" s="1175">
        <f>IF(S864=0,F865-SUM(H865:Q865),ROUND(G864/F864,5))</f>
        <v>0.91503999999999996</v>
      </c>
      <c r="H865" s="1175">
        <f>IF($F$864=0,0,ROUND(H864/$F$864,5))</f>
        <v>4.1570000000000003E-2</v>
      </c>
      <c r="I865" s="1175">
        <f t="shared" ref="I865:Q865" si="559">IF($F$864=0,0,ROUND(I864/$F$864,5))</f>
        <v>2.7E-4</v>
      </c>
      <c r="J865" s="1175">
        <f t="shared" si="559"/>
        <v>2.9E-4</v>
      </c>
      <c r="K865" s="1175">
        <f t="shared" si="559"/>
        <v>1.0000000000000001E-5</v>
      </c>
      <c r="L865" s="1175">
        <f t="shared" si="559"/>
        <v>2.121E-2</v>
      </c>
      <c r="M865" s="1175">
        <f t="shared" si="559"/>
        <v>1.4200000000000001E-2</v>
      </c>
      <c r="N865" s="1175">
        <f t="shared" si="559"/>
        <v>4.2999999999999999E-4</v>
      </c>
      <c r="O865" s="1175">
        <f t="shared" si="559"/>
        <v>6.11E-3</v>
      </c>
      <c r="P865" s="1175">
        <f t="shared" si="559"/>
        <v>8.7000000000000001E-4</v>
      </c>
      <c r="Q865" s="1175">
        <f t="shared" si="559"/>
        <v>0</v>
      </c>
      <c r="R865" s="1175">
        <f t="shared" si="543"/>
        <v>0.99999999999999989</v>
      </c>
      <c r="S865" s="1175">
        <f t="shared" si="544"/>
        <v>0</v>
      </c>
      <c r="T865" s="18"/>
      <c r="U865" s="18"/>
      <c r="W865" s="242">
        <f>R865</f>
        <v>0.99999999999999989</v>
      </c>
      <c r="X865" s="18"/>
    </row>
    <row r="866" spans="1:24">
      <c r="A866" s="32">
        <v>36</v>
      </c>
      <c r="B866" s="49"/>
      <c r="C866" s="177" t="str">
        <f>'FR-16(7)(v)-1 Functional'!C864</f>
        <v>KWH SALES LESS RTP</v>
      </c>
      <c r="D866" s="220" t="s">
        <v>488</v>
      </c>
      <c r="E866" s="21"/>
      <c r="F866" s="81">
        <f>'WP FR-16(7)(v)-KW &amp; KWH @Gen'!F28</f>
        <v>4178319049</v>
      </c>
      <c r="G866" s="82">
        <f>'WP FR-16(7)(v)-KW &amp; KWH @Gen'!F17</f>
        <v>1508499412</v>
      </c>
      <c r="H866" s="82">
        <f>'WP FR-16(7)(v)-KW &amp; KWH @Gen'!F18</f>
        <v>1170020285</v>
      </c>
      <c r="I866" s="82">
        <f>'WP FR-16(7)(v)-KW &amp; KWH @Gen'!F19</f>
        <v>6457090</v>
      </c>
      <c r="J866" s="82">
        <f>'WP FR-16(7)(v)-KW &amp; KWH @Gen'!F20</f>
        <v>19810437</v>
      </c>
      <c r="K866" s="82">
        <f>'WP FR-16(7)(v)-KW &amp; KWH @Gen'!F21</f>
        <v>277908</v>
      </c>
      <c r="L866" s="82">
        <f>'WP FR-16(7)(v)-KW &amp; KWH @Gen'!F22</f>
        <v>703656372</v>
      </c>
      <c r="M866" s="82">
        <f>'WP FR-16(7)(v)-KW &amp; KWH @Gen'!F23</f>
        <v>514497482</v>
      </c>
      <c r="N866" s="82">
        <f>'WP FR-16(7)(v)-KW &amp; KWH @Gen'!F24</f>
        <v>16235892</v>
      </c>
      <c r="O866" s="82">
        <f>'WP FR-16(7)(v)-KW &amp; KWH @Gen'!F25</f>
        <v>218940404</v>
      </c>
      <c r="P866" s="82">
        <f>'WP FR-16(7)(v)-KW &amp; KWH @Gen'!F26</f>
        <v>19741342</v>
      </c>
      <c r="Q866" s="82">
        <f>'WP FR-16(7)(v)-KW &amp; KWH @Gen'!F27</f>
        <v>182425</v>
      </c>
      <c r="R866" s="37">
        <f>SUM(G866:Q866)</f>
        <v>4178319049</v>
      </c>
      <c r="S866" s="37">
        <f>F866-R866</f>
        <v>0</v>
      </c>
      <c r="U866" s="18"/>
      <c r="W866" s="245"/>
    </row>
    <row r="867" spans="1:24">
      <c r="A867" s="32">
        <v>37</v>
      </c>
      <c r="B867" s="49"/>
      <c r="C867" s="92" t="str">
        <f>'FR-16(7)(v)-1 Functional'!C865</f>
        <v>RATIO TO TOTAL ELECTRIC</v>
      </c>
      <c r="D867" s="221"/>
      <c r="E867" s="217" t="str">
        <f>'FR-16(7)(v)-1 Functional'!E865</f>
        <v>K302</v>
      </c>
      <c r="F867" s="43">
        <f>IF($F866=0,0,ROUND(F866/$F866,9))</f>
        <v>1</v>
      </c>
      <c r="G867" s="43">
        <f>IF(S866=0,F867-SUM(H867:Q867),ROUND(G866/F865,5))</f>
        <v>0.36102000000000001</v>
      </c>
      <c r="H867" s="43">
        <f>IF(F866=0,0,ROUND(H866/F866,5))</f>
        <v>0.28001999999999999</v>
      </c>
      <c r="I867" s="43">
        <f>IF(F866=0,0,ROUND(I866/F866,5))</f>
        <v>1.5499999999999999E-3</v>
      </c>
      <c r="J867" s="43">
        <f>IF(F866=0,0,ROUND(J866/F866,5))</f>
        <v>4.7400000000000003E-3</v>
      </c>
      <c r="K867" s="43">
        <f>IF(F866=0,0,ROUND(K866/F866,5))</f>
        <v>6.9999999999999994E-5</v>
      </c>
      <c r="L867" s="43">
        <f>IF(F866=0,0,ROUND(L866/F866,5))</f>
        <v>0.16841</v>
      </c>
      <c r="M867" s="43">
        <f>IF(F866=0,0,ROUND(M866/F866,5))</f>
        <v>0.12314</v>
      </c>
      <c r="N867" s="43">
        <f>IF(F866=0,0,ROUND(N866/F866,5))</f>
        <v>3.8899999999999998E-3</v>
      </c>
      <c r="O867" s="43">
        <f>IF(F866=0,0,ROUND(O866/F866,5))</f>
        <v>5.2400000000000002E-2</v>
      </c>
      <c r="P867" s="43">
        <f>IF(F866=0,0,ROUND(P866/F866,5))</f>
        <v>4.7200000000000002E-3</v>
      </c>
      <c r="Q867" s="43">
        <f>IF(F866=0,0,ROUND(Q866/F866,5))</f>
        <v>4.0000000000000003E-5</v>
      </c>
      <c r="R867" s="43">
        <f>SUM(G867:Q867)</f>
        <v>1</v>
      </c>
      <c r="S867" s="43">
        <f>F867-R867</f>
        <v>0</v>
      </c>
      <c r="U867" s="18"/>
      <c r="W867" s="245"/>
    </row>
    <row r="868" spans="1:24">
      <c r="A868" s="1243">
        <v>38</v>
      </c>
      <c r="B868" s="49"/>
      <c r="C868" s="49"/>
      <c r="D868" s="221"/>
      <c r="E868" s="21"/>
      <c r="H868" s="40"/>
      <c r="Q868" s="40"/>
      <c r="R868" s="40"/>
      <c r="U868" s="18"/>
      <c r="W868" s="245"/>
    </row>
    <row r="869" spans="1:24">
      <c r="A869" s="1243">
        <v>39</v>
      </c>
      <c r="C869" s="177" t="s">
        <v>99</v>
      </c>
      <c r="D869" s="32" t="str">
        <f>'FR-16(7)(v)-1 Functional'!$D$867</f>
        <v>CS09</v>
      </c>
      <c r="E869" s="217" t="str">
        <f>'FR-16(7)(v)-1 Functional'!E867</f>
        <v>R600</v>
      </c>
      <c r="F869" s="82">
        <f>'FR-16(7)(v)-10 DIST Classified'!H869</f>
        <v>0</v>
      </c>
      <c r="G869" s="35">
        <f>F869-SUM(H869:Q869)</f>
        <v>0</v>
      </c>
      <c r="H869" s="35">
        <f>ROUND(F869*VLOOKUP(D869,ALLOCTABLE_Distr_Energy,$H$10,FALSE),0)</f>
        <v>0</v>
      </c>
      <c r="I869" s="35">
        <f>ROUND($F$869*VLOOKUP(D869,ALLOCTABLE_Distr_Energy,I10,FALSE),0)</f>
        <v>0</v>
      </c>
      <c r="J869" s="35">
        <f>ROUND($F$869*VLOOKUP(D869,ALLOCTABLE_Distr_Energy,J10,FALSE),0)</f>
        <v>0</v>
      </c>
      <c r="K869" s="35">
        <f>ROUND($F$869*VLOOKUP(D869,ALLOCTABLE_Distr_Energy,K10,FALSE),0)</f>
        <v>0</v>
      </c>
      <c r="L869" s="35">
        <f>ROUND($F$869*VLOOKUP(D869,ALLOCTABLE_Distr_Energy,L10,FALSE),0)</f>
        <v>0</v>
      </c>
      <c r="M869" s="35">
        <f>ROUND($F$869*VLOOKUP(D869,ALLOCTABLE_Distr_Energy,M10,FALSE),0)</f>
        <v>0</v>
      </c>
      <c r="N869" s="35">
        <f>ROUND($F$869*VLOOKUP(D869,ALLOCTABLE_Distr_Energy,N10,FALSE),0)</f>
        <v>0</v>
      </c>
      <c r="O869" s="35">
        <f>ROUND($F$869*VLOOKUP(D869,ALLOCTABLE_Distr_Energy,O10,FALSE),0)</f>
        <v>0</v>
      </c>
      <c r="P869" s="35">
        <f>ROUND($F$869*VLOOKUP(D869,ALLOCTABLE_Distr_Energy,P10,FALSE),0)</f>
        <v>0</v>
      </c>
      <c r="Q869" s="35">
        <f>ROUND($F$869*VLOOKUP(D869,ALLOCTABLE_Distr_Energy,Q10,FALSE),0)</f>
        <v>0</v>
      </c>
      <c r="R869" s="35">
        <f>SUM(G869:Q869)</f>
        <v>0</v>
      </c>
      <c r="S869" s="37">
        <f>F869-R869</f>
        <v>0</v>
      </c>
      <c r="U869" s="18"/>
      <c r="W869" s="241"/>
    </row>
    <row r="870" spans="1:24">
      <c r="A870" s="32">
        <v>40</v>
      </c>
      <c r="C870" s="177" t="s">
        <v>453</v>
      </c>
      <c r="D870" s="32" t="str">
        <f>'FR-16(7)(v)-1 Functional'!$D$868</f>
        <v>A357</v>
      </c>
      <c r="E870" s="217" t="str">
        <f>'FR-16(7)(v)-1 Functional'!E868</f>
        <v>R602</v>
      </c>
      <c r="F870" s="82">
        <f>'FR-16(7)(v)-10 DIST Classified'!H870</f>
        <v>0</v>
      </c>
      <c r="G870" s="35">
        <f>F870-SUM(H870:Q870)</f>
        <v>0</v>
      </c>
      <c r="H870" s="35">
        <f>ROUND(F870*VLOOKUP(D870,ALLOCTABLE_Distr_Energy,$H$10,FALSE),0)</f>
        <v>0</v>
      </c>
      <c r="I870" s="35">
        <f>ROUND($F$870*VLOOKUP(D870,ALLOCTABLE_Distr_Energy,I10,FALSE),0)</f>
        <v>0</v>
      </c>
      <c r="J870" s="35">
        <f>ROUND($F$870*VLOOKUP(D870,ALLOCTABLE_Distr_Energy,J10,FALSE),0)</f>
        <v>0</v>
      </c>
      <c r="K870" s="35">
        <f>ROUND($F$870*VLOOKUP(D870,ALLOCTABLE_Distr_Energy,K10,FALSE),0)</f>
        <v>0</v>
      </c>
      <c r="L870" s="35">
        <f>ROUND($F$870*VLOOKUP(D870,ALLOCTABLE_Distr_Energy,L10,FALSE),0)</f>
        <v>0</v>
      </c>
      <c r="M870" s="35">
        <f>ROUND($F$870*VLOOKUP(D870,ALLOCTABLE_Distr_Energy,M10,FALSE),0)</f>
        <v>0</v>
      </c>
      <c r="N870" s="35">
        <f>ROUND($F$870*VLOOKUP(D870,ALLOCTABLE_Distr_Energy,N10,FALSE),0)</f>
        <v>0</v>
      </c>
      <c r="O870" s="35">
        <f>ROUND($F$870*VLOOKUP(D870,ALLOCTABLE_Distr_Energy,O10,FALSE),0)</f>
        <v>0</v>
      </c>
      <c r="P870" s="35">
        <f>ROUND($F$870*VLOOKUP(D870,ALLOCTABLE_Distr_Energy,P10,FALSE),0)</f>
        <v>0</v>
      </c>
      <c r="Q870" s="35">
        <f>ROUND($F$870*VLOOKUP(D870,ALLOCTABLE_Distr_Energy,Q10,FALSE),0)</f>
        <v>0</v>
      </c>
      <c r="R870" s="35">
        <f>SUM(G870:Q870)</f>
        <v>0</v>
      </c>
      <c r="S870" s="37">
        <f>F870-R870</f>
        <v>0</v>
      </c>
      <c r="U870" s="18"/>
      <c r="W870" s="241"/>
    </row>
    <row r="871" spans="1:24">
      <c r="E871" s="21"/>
      <c r="H871" s="40"/>
      <c r="Q871" s="40"/>
      <c r="R871" s="40"/>
      <c r="U871" s="18"/>
      <c r="W871" s="241"/>
    </row>
    <row r="872" spans="1:24">
      <c r="A872" s="31" t="str">
        <f>co_name</f>
        <v>DUKE ENERGY KENTUCKY, INC.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R1</f>
        <v>FR-16(7)(v)-12</v>
      </c>
      <c r="U872" s="18"/>
      <c r="W872" s="241"/>
    </row>
    <row r="873" spans="1:24">
      <c r="A873" s="31" t="str">
        <f>$A$2</f>
        <v>DISTRIBUTION ENERGY ALLOCATED - ELECTRIC COST OF SERVICE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R2</f>
        <v>WITNESS RESPONSIBLE:</v>
      </c>
      <c r="U873" s="18"/>
      <c r="W873" s="241"/>
    </row>
    <row r="874" spans="1:24">
      <c r="A874" s="31" t="str">
        <f>case_name</f>
        <v>CASE NO: 2017-00321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R874" s="46" t="str">
        <f>Witness</f>
        <v>JAMES E. ZIOLKOWSKI</v>
      </c>
      <c r="U874" s="18"/>
      <c r="W874" s="241"/>
    </row>
    <row r="875" spans="1:24">
      <c r="A875" s="31" t="str">
        <f>data_filing</f>
        <v>DATA: 12 MONTHS ACTUAL  &amp; 0 MONTHS ESTIMATED</v>
      </c>
      <c r="C875" s="18"/>
      <c r="D875" s="32"/>
      <c r="E875" s="18"/>
      <c r="F875" s="32"/>
      <c r="G875" s="30"/>
      <c r="H875" s="30"/>
      <c r="I875" s="18"/>
      <c r="J875" s="18"/>
      <c r="K875" s="18"/>
      <c r="L875" s="18"/>
      <c r="M875" s="18"/>
      <c r="N875" s="18"/>
      <c r="O875" s="18"/>
      <c r="P875" s="18"/>
      <c r="R875" s="46" t="str">
        <f>"PAGE "&amp;Pages-1&amp;" OF "&amp;Pages</f>
        <v>PAGE 17 OF 18</v>
      </c>
      <c r="U875" s="18"/>
      <c r="W875" s="241"/>
    </row>
    <row r="876" spans="1:24">
      <c r="A876" s="31" t="str">
        <f>type</f>
        <v xml:space="preserve">TYPE OF FILING: "X" ORIGINAL   UPDATED    REVISED  </v>
      </c>
      <c r="C876" s="18"/>
      <c r="D876" s="32"/>
      <c r="E876" s="18"/>
      <c r="F876" s="32"/>
      <c r="G876" s="30"/>
      <c r="H876" s="30"/>
      <c r="I876" s="18"/>
      <c r="J876" s="18"/>
      <c r="K876" s="18"/>
      <c r="L876" s="18"/>
      <c r="M876" s="18"/>
      <c r="N876" s="18"/>
      <c r="O876" s="18"/>
      <c r="P876" s="18"/>
      <c r="Q876" s="32"/>
      <c r="R876" s="18"/>
      <c r="U876" s="18"/>
      <c r="W876" s="241"/>
    </row>
    <row r="877" spans="1:24">
      <c r="B877" s="18"/>
      <c r="E877" s="21"/>
      <c r="F877" s="32"/>
      <c r="H877" s="40"/>
      <c r="Q877" s="171"/>
      <c r="R877" s="40"/>
      <c r="U877" s="18"/>
      <c r="W877" s="241"/>
    </row>
    <row r="878" spans="1:24">
      <c r="B878" s="18"/>
      <c r="E878" s="21"/>
      <c r="F878" s="32" t="str">
        <f>F$7</f>
        <v>TOTAL</v>
      </c>
      <c r="G878" s="32"/>
      <c r="H878" s="32" t="str">
        <f>H$7</f>
        <v>DS</v>
      </c>
      <c r="I878" s="32" t="str">
        <f>I$7</f>
        <v>GSFL</v>
      </c>
      <c r="J878" s="32" t="str">
        <f>J$7</f>
        <v>EH</v>
      </c>
      <c r="K878" s="32" t="str">
        <f t="shared" ref="K878:Q878" si="560">K$7</f>
        <v>SP</v>
      </c>
      <c r="L878" s="32" t="str">
        <f t="shared" si="560"/>
        <v>DT SEC</v>
      </c>
      <c r="M878" s="32" t="str">
        <f t="shared" si="560"/>
        <v>DT PRI</v>
      </c>
      <c r="N878" s="32" t="str">
        <f t="shared" si="560"/>
        <v>DP</v>
      </c>
      <c r="O878" s="32" t="str">
        <f t="shared" si="560"/>
        <v>TT</v>
      </c>
      <c r="P878" s="32"/>
      <c r="Q878" s="32" t="str">
        <f t="shared" si="560"/>
        <v>OTHER</v>
      </c>
      <c r="R878" s="32"/>
      <c r="S878" s="32"/>
      <c r="U878" s="18"/>
      <c r="W878" s="241"/>
    </row>
    <row r="879" spans="1:24">
      <c r="A879" s="32" t="s">
        <v>460</v>
      </c>
      <c r="B879" s="18"/>
      <c r="C879" s="18"/>
      <c r="D879" s="32"/>
      <c r="E879" s="32"/>
      <c r="F879" s="32" t="str">
        <f>F$8</f>
        <v>DISTRIBUTION</v>
      </c>
      <c r="G879" s="32" t="str">
        <f>G$8</f>
        <v>RS</v>
      </c>
      <c r="H879" s="32" t="str">
        <f>H$8</f>
        <v>SECONDARY</v>
      </c>
      <c r="I879" s="32" t="str">
        <f>I$8</f>
        <v>SECONDARY</v>
      </c>
      <c r="J879" s="32" t="str">
        <f>J$8</f>
        <v>SECONDARY</v>
      </c>
      <c r="K879" s="32" t="str">
        <f t="shared" ref="K879:S879" si="561">K$8</f>
        <v>SECONDARY</v>
      </c>
      <c r="L879" s="32" t="str">
        <f t="shared" si="561"/>
        <v>SECONDARY</v>
      </c>
      <c r="M879" s="32" t="str">
        <f t="shared" si="561"/>
        <v>PRIMARY</v>
      </c>
      <c r="N879" s="32" t="str">
        <f t="shared" si="561"/>
        <v>PRIMARY</v>
      </c>
      <c r="O879" s="32" t="str">
        <f t="shared" si="561"/>
        <v>TRANSMISSION</v>
      </c>
      <c r="P879" s="32" t="str">
        <f t="shared" si="561"/>
        <v>LT</v>
      </c>
      <c r="Q879" s="32" t="str">
        <f t="shared" si="561"/>
        <v>WATER</v>
      </c>
      <c r="R879" s="32" t="str">
        <f>R8</f>
        <v>TOTAL</v>
      </c>
      <c r="S879" s="32" t="str">
        <f t="shared" si="561"/>
        <v>ALL</v>
      </c>
      <c r="T879" s="18"/>
      <c r="U879" s="18"/>
      <c r="W879" s="240"/>
      <c r="X879" s="18"/>
    </row>
    <row r="880" spans="1:24">
      <c r="A880" s="34" t="s">
        <v>461</v>
      </c>
      <c r="B880" s="173" t="s">
        <v>83</v>
      </c>
      <c r="C880" s="33"/>
      <c r="D880" s="174" t="s">
        <v>487</v>
      </c>
      <c r="E880" s="174" t="s">
        <v>259</v>
      </c>
      <c r="F880" s="32" t="str">
        <f>F$9</f>
        <v>ENERGY</v>
      </c>
      <c r="G880" s="32" t="str">
        <f>G$9</f>
        <v>RESIDENTIAL</v>
      </c>
      <c r="H880" s="32" t="str">
        <f>H$9</f>
        <v>DISTRIBUTION</v>
      </c>
      <c r="I880" s="32" t="str">
        <f>I$9</f>
        <v>DISTRIBUTION</v>
      </c>
      <c r="J880" s="32" t="str">
        <f>J$9</f>
        <v>DISTRIBUTION</v>
      </c>
      <c r="K880" s="32" t="str">
        <f t="shared" ref="K880:S880" si="562">K$9</f>
        <v>DISTRIBUTION</v>
      </c>
      <c r="L880" s="32" t="str">
        <f t="shared" si="562"/>
        <v>DISTRIBUTION</v>
      </c>
      <c r="M880" s="32" t="str">
        <f t="shared" si="562"/>
        <v>DISTRIBUTION</v>
      </c>
      <c r="N880" s="32" t="str">
        <f t="shared" si="562"/>
        <v>DISTRIBUTION</v>
      </c>
      <c r="O880" s="32" t="str">
        <f t="shared" si="562"/>
        <v>TIME OF DAY</v>
      </c>
      <c r="P880" s="32" t="str">
        <f t="shared" si="562"/>
        <v>LIGHTING</v>
      </c>
      <c r="Q880" s="32" t="str">
        <f t="shared" si="562"/>
        <v>PUMPING</v>
      </c>
      <c r="R880" s="32" t="str">
        <f>R9</f>
        <v>AT ISSUE</v>
      </c>
      <c r="S880" s="32" t="str">
        <f t="shared" si="562"/>
        <v>OTHER</v>
      </c>
      <c r="T880" s="18"/>
      <c r="U880" s="18"/>
      <c r="W880" s="240"/>
      <c r="X880" s="18"/>
    </row>
    <row r="881" spans="1:24">
      <c r="C881" s="288" t="s">
        <v>413</v>
      </c>
      <c r="E881" s="186">
        <v>1</v>
      </c>
      <c r="F881" s="524"/>
      <c r="G881" s="524">
        <f>G$10</f>
        <v>3</v>
      </c>
      <c r="H881" s="524">
        <f>H$10</f>
        <v>4</v>
      </c>
      <c r="I881" s="524">
        <f>I$10</f>
        <v>5</v>
      </c>
      <c r="J881" s="524">
        <f>J$10</f>
        <v>6</v>
      </c>
      <c r="K881" s="524">
        <f t="shared" ref="K881:Q881" si="563">K$10</f>
        <v>7</v>
      </c>
      <c r="L881" s="524">
        <f t="shared" si="563"/>
        <v>8</v>
      </c>
      <c r="M881" s="524">
        <f t="shared" si="563"/>
        <v>9</v>
      </c>
      <c r="N881" s="524">
        <f t="shared" si="563"/>
        <v>10</v>
      </c>
      <c r="O881" s="524">
        <f t="shared" si="563"/>
        <v>11</v>
      </c>
      <c r="P881" s="524">
        <f t="shared" si="563"/>
        <v>12</v>
      </c>
      <c r="Q881" s="524">
        <f t="shared" si="563"/>
        <v>13</v>
      </c>
      <c r="R881" s="504"/>
      <c r="S881" s="504" t="s">
        <v>265</v>
      </c>
      <c r="T881" s="18"/>
      <c r="U881" s="18"/>
      <c r="W881" s="241"/>
    </row>
    <row r="882" spans="1:24">
      <c r="C882" s="288"/>
      <c r="E882" s="186"/>
      <c r="F882" s="186"/>
      <c r="G882" s="186"/>
      <c r="H882" s="186"/>
      <c r="I882" s="186"/>
      <c r="J882" s="186"/>
      <c r="K882" s="186"/>
      <c r="L882" s="186"/>
      <c r="M882" s="186"/>
      <c r="N882" s="186"/>
      <c r="O882" s="186"/>
      <c r="P882" s="186"/>
      <c r="Q882" s="186"/>
      <c r="R882" s="49"/>
      <c r="S882" s="49"/>
      <c r="T882" s="18"/>
      <c r="U882" s="18"/>
      <c r="W882" s="241"/>
    </row>
    <row r="883" spans="1:24">
      <c r="A883" s="32">
        <v>1</v>
      </c>
      <c r="B883" s="179"/>
      <c r="C883" s="177" t="str">
        <f>'FR-16(7)(v)-1 Functional'!C881</f>
        <v>PRESENT REVENUES</v>
      </c>
      <c r="D883" s="222" t="s">
        <v>489</v>
      </c>
      <c r="E883" s="223"/>
      <c r="F883" s="37">
        <f>'FR-16(7)(v)-3 PROD Demand'!F881</f>
        <v>304312778</v>
      </c>
      <c r="G883" s="37">
        <f>'FR-16(7)(v)-3 PROD Demand'!G881</f>
        <v>120391018</v>
      </c>
      <c r="H883" s="37">
        <f>'FR-16(7)(v)-3 PROD Demand'!H881</f>
        <v>89967454</v>
      </c>
      <c r="I883" s="37">
        <f>'FR-16(7)(v)-3 PROD Demand'!I881</f>
        <v>589997</v>
      </c>
      <c r="J883" s="37">
        <f>'FR-16(7)(v)-3 PROD Demand'!J881</f>
        <v>623628</v>
      </c>
      <c r="K883" s="37">
        <f>'FR-16(7)(v)-3 PROD Demand'!K881</f>
        <v>28730</v>
      </c>
      <c r="L883" s="37">
        <f>'FR-16(7)(v)-3 PROD Demand'!L881</f>
        <v>45903624</v>
      </c>
      <c r="M883" s="37">
        <f>'FR-16(7)(v)-3 PROD Demand'!M881</f>
        <v>30722085</v>
      </c>
      <c r="N883" s="37">
        <f>'FR-16(7)(v)-3 PROD Demand'!N881</f>
        <v>926746</v>
      </c>
      <c r="O883" s="37">
        <f>'FR-16(7)(v)-3 PROD Demand'!O881</f>
        <v>13220511</v>
      </c>
      <c r="P883" s="37">
        <f>'FR-16(7)(v)-3 PROD Demand'!P881</f>
        <v>1889364</v>
      </c>
      <c r="Q883" s="37">
        <f>'FR-16(7)(v)-3 PROD Demand'!Q881</f>
        <v>7414</v>
      </c>
      <c r="R883" s="35">
        <f>SUM(G883:Q883)</f>
        <v>304270571</v>
      </c>
      <c r="S883" s="37">
        <f>F883-R883</f>
        <v>42207</v>
      </c>
      <c r="T883" s="18"/>
      <c r="U883" s="18"/>
      <c r="W883" s="244"/>
      <c r="X883" s="179"/>
    </row>
    <row r="884" spans="1:24">
      <c r="A884" s="32">
        <v>2</v>
      </c>
      <c r="B884" s="18"/>
      <c r="C884" s="177" t="str">
        <f>'FR-16(7)(v)-1 Functional'!C882</f>
        <v>RATIO TO TOTAL ELECTRIC</v>
      </c>
      <c r="D884" s="172"/>
      <c r="E884" s="217" t="str">
        <f>'FR-16(7)(v)-1 Functional'!E882</f>
        <v>K901</v>
      </c>
      <c r="F884" s="43">
        <f>IF($F883=0,0,ROUND(F883/$F883,9))</f>
        <v>1</v>
      </c>
      <c r="G884" s="43">
        <f>IF(S883=0,F884-SUM(H884:Q884),ROUND(G883/F883,5))</f>
        <v>0.39562000000000003</v>
      </c>
      <c r="H884" s="43">
        <f>IF($F$883=0,0,ROUND(H883/$F$883,9))</f>
        <v>0.295641394</v>
      </c>
      <c r="I884" s="43">
        <f t="shared" ref="I884:Q884" si="564">IF($F$883=0,0,ROUND(I883/$F$883,9))</f>
        <v>1.9387849999999999E-3</v>
      </c>
      <c r="J884" s="43">
        <f t="shared" si="564"/>
        <v>2.0492990000000001E-3</v>
      </c>
      <c r="K884" s="43">
        <f t="shared" si="564"/>
        <v>9.4408999999999997E-5</v>
      </c>
      <c r="L884" s="43">
        <f t="shared" si="564"/>
        <v>0.15084356400000001</v>
      </c>
      <c r="M884" s="43">
        <f t="shared" si="564"/>
        <v>0.100955619</v>
      </c>
      <c r="N884" s="43">
        <f t="shared" si="564"/>
        <v>3.0453730000000001E-3</v>
      </c>
      <c r="O884" s="43">
        <f t="shared" si="564"/>
        <v>4.3443824999999998E-2</v>
      </c>
      <c r="P884" s="43">
        <f t="shared" si="564"/>
        <v>6.2086249999999997E-3</v>
      </c>
      <c r="Q884" s="43">
        <f t="shared" si="564"/>
        <v>2.4363E-5</v>
      </c>
      <c r="R884" s="43">
        <f>SUM(G884:Q884)</f>
        <v>0.99986525599999998</v>
      </c>
      <c r="S884" s="43">
        <f>F884-R884</f>
        <v>1.3474400000001996E-4</v>
      </c>
      <c r="T884" s="18"/>
      <c r="U884" s="18"/>
      <c r="W884" s="242">
        <f>R884</f>
        <v>0.99986525599999998</v>
      </c>
      <c r="X884" s="18"/>
    </row>
    <row r="885" spans="1:24">
      <c r="A885" s="32">
        <v>3</v>
      </c>
      <c r="C885" s="177" t="str">
        <f>'FR-16(7)(v)-1 Functional'!C883</f>
        <v>PROPOSED REVENUES</v>
      </c>
      <c r="D885" s="222" t="s">
        <v>489</v>
      </c>
      <c r="E885" s="223"/>
      <c r="F885" s="37">
        <f>'FR-16(7)(v)-3 PROD Demand'!F883</f>
        <v>304312778</v>
      </c>
      <c r="G885" s="37">
        <f>'FR-16(7)(v)-3 PROD Demand'!G883</f>
        <v>120391018</v>
      </c>
      <c r="H885" s="37">
        <f>'FR-16(7)(v)-3 PROD Demand'!H883</f>
        <v>89967454</v>
      </c>
      <c r="I885" s="37">
        <f>'FR-16(7)(v)-3 PROD Demand'!I883</f>
        <v>589997</v>
      </c>
      <c r="J885" s="37">
        <f>'FR-16(7)(v)-3 PROD Demand'!J883</f>
        <v>623628</v>
      </c>
      <c r="K885" s="37">
        <f>'FR-16(7)(v)-3 PROD Demand'!K883</f>
        <v>28730</v>
      </c>
      <c r="L885" s="37">
        <f>'FR-16(7)(v)-3 PROD Demand'!L883</f>
        <v>45903624</v>
      </c>
      <c r="M885" s="37">
        <f>'FR-16(7)(v)-3 PROD Demand'!M883</f>
        <v>30722085</v>
      </c>
      <c r="N885" s="37">
        <f>'FR-16(7)(v)-3 PROD Demand'!N883</f>
        <v>926746</v>
      </c>
      <c r="O885" s="37">
        <f>'FR-16(7)(v)-3 PROD Demand'!O883</f>
        <v>13220511</v>
      </c>
      <c r="P885" s="37">
        <f>'FR-16(7)(v)-3 PROD Demand'!P883</f>
        <v>1889364</v>
      </c>
      <c r="Q885" s="37">
        <f>'FR-16(7)(v)-3 PROD Demand'!Q883</f>
        <v>7414</v>
      </c>
      <c r="R885" s="35">
        <f>SUM(G885:Q885)</f>
        <v>304270571</v>
      </c>
      <c r="S885" s="37">
        <f>F885-R885</f>
        <v>42207</v>
      </c>
      <c r="T885" s="18"/>
      <c r="U885" s="18"/>
      <c r="W885" s="245"/>
    </row>
    <row r="886" spans="1:24">
      <c r="A886" s="32">
        <v>4</v>
      </c>
      <c r="C886" s="177" t="str">
        <f>'FR-16(7)(v)-1 Functional'!C884</f>
        <v>RATIO TO TOTAL ELECTRIC</v>
      </c>
      <c r="D886" s="172"/>
      <c r="E886" s="217" t="str">
        <f>'FR-16(7)(v)-1 Functional'!E884</f>
        <v>K902</v>
      </c>
      <c r="F886" s="43">
        <f>IF($F885=0,0,ROUND(F885/$F885,9))</f>
        <v>1</v>
      </c>
      <c r="G886" s="43">
        <f>IF(S885=0,F886-SUM(H886:Q886),ROUND(G885/F885,5))</f>
        <v>0.39562000000000003</v>
      </c>
      <c r="H886" s="43">
        <f>IF($F$885=0,0,ROUND(H885/$F$885,9))</f>
        <v>0.295641394</v>
      </c>
      <c r="I886" s="43">
        <f t="shared" ref="I886:Q886" si="565">IF($F$885=0,0,ROUND(I885/$F$885,9))</f>
        <v>1.9387849999999999E-3</v>
      </c>
      <c r="J886" s="43">
        <f t="shared" si="565"/>
        <v>2.0492990000000001E-3</v>
      </c>
      <c r="K886" s="43">
        <f t="shared" si="565"/>
        <v>9.4408999999999997E-5</v>
      </c>
      <c r="L886" s="43">
        <f t="shared" si="565"/>
        <v>0.15084356400000001</v>
      </c>
      <c r="M886" s="43">
        <f t="shared" si="565"/>
        <v>0.100955619</v>
      </c>
      <c r="N886" s="43">
        <f t="shared" si="565"/>
        <v>3.0453730000000001E-3</v>
      </c>
      <c r="O886" s="43">
        <f t="shared" si="565"/>
        <v>4.3443824999999998E-2</v>
      </c>
      <c r="P886" s="43">
        <f t="shared" si="565"/>
        <v>6.2086249999999997E-3</v>
      </c>
      <c r="Q886" s="43">
        <f t="shared" si="565"/>
        <v>2.4363E-5</v>
      </c>
      <c r="R886" s="43">
        <f>SUM(G886:Q886)</f>
        <v>0.99986525599999998</v>
      </c>
      <c r="S886" s="43">
        <f>F886-R886</f>
        <v>1.3474400000001996E-4</v>
      </c>
      <c r="T886" s="18"/>
      <c r="U886" s="18"/>
      <c r="W886" s="245"/>
    </row>
    <row r="887" spans="1:24">
      <c r="A887" s="32">
        <v>5</v>
      </c>
      <c r="E887" s="236"/>
      <c r="F887" s="40"/>
      <c r="G887" s="40"/>
      <c r="H887" s="40"/>
      <c r="Q887" s="40"/>
      <c r="R887" s="40"/>
      <c r="S887" s="40"/>
      <c r="T887" s="18"/>
      <c r="U887" s="18"/>
      <c r="W887" s="245"/>
    </row>
    <row r="888" spans="1:24" s="1242" customFormat="1">
      <c r="A888" s="1243">
        <v>6</v>
      </c>
      <c r="B888" s="1757" t="s">
        <v>86</v>
      </c>
      <c r="C888" s="1677"/>
      <c r="D888" s="1738"/>
      <c r="E888" s="1738"/>
      <c r="F888" s="186"/>
      <c r="G888" s="186"/>
      <c r="H888" s="186"/>
      <c r="I888" s="186"/>
      <c r="J888" s="186"/>
      <c r="K888" s="186"/>
      <c r="L888" s="186"/>
      <c r="M888" s="186"/>
      <c r="N888" s="186"/>
      <c r="O888" s="186"/>
      <c r="P888" s="186"/>
      <c r="Q888" s="186"/>
      <c r="R888" s="186"/>
      <c r="S888" s="186"/>
      <c r="T888" s="1677"/>
      <c r="U888" s="1677"/>
      <c r="W888" s="1758"/>
      <c r="X888" s="1677"/>
    </row>
    <row r="889" spans="1:24" s="1242" customFormat="1">
      <c r="A889" s="1243">
        <v>7</v>
      </c>
      <c r="B889" s="176" t="s">
        <v>582</v>
      </c>
      <c r="C889" s="187"/>
      <c r="D889" s="219"/>
      <c r="E889" s="219"/>
      <c r="F889" s="102"/>
      <c r="G889" s="102"/>
      <c r="H889" s="88"/>
      <c r="I889" s="88"/>
      <c r="J889" s="88"/>
      <c r="K889" s="88"/>
      <c r="L889" s="88"/>
      <c r="M889" s="88"/>
      <c r="N889" s="88"/>
      <c r="O889" s="88"/>
      <c r="P889" s="88"/>
      <c r="Q889" s="102"/>
      <c r="R889" s="102"/>
      <c r="S889" s="102"/>
      <c r="T889" s="1677"/>
      <c r="U889" s="1677"/>
      <c r="W889" s="1758"/>
      <c r="X889" s="1677"/>
    </row>
    <row r="890" spans="1:24" s="1242" customFormat="1">
      <c r="A890" s="1243">
        <v>8</v>
      </c>
      <c r="B890" s="1677"/>
      <c r="C890" s="1251" t="str">
        <f>'FR-16(7)(v)-1 Functional'!C888</f>
        <v>WTD GROSS PROD PLANT RATIOS</v>
      </c>
      <c r="D890" s="1041" t="s">
        <v>489</v>
      </c>
      <c r="E890" s="1742" t="str">
        <f>'FR-16(7)(v)-1 Functional'!E888</f>
        <v>P129</v>
      </c>
      <c r="F890" s="197">
        <v>0</v>
      </c>
      <c r="G890" s="228">
        <f t="shared" ref="G890:G899" si="566">IF(F890=0,0,F890-SUM(H890:Q890))</f>
        <v>0</v>
      </c>
      <c r="H890" s="228">
        <f t="shared" ref="H890:Q890" si="567">ROUND(IF($F$62=0,0,H62/$F$62),5)</f>
        <v>0</v>
      </c>
      <c r="I890" s="228">
        <f t="shared" si="567"/>
        <v>0</v>
      </c>
      <c r="J890" s="228">
        <f t="shared" si="567"/>
        <v>0</v>
      </c>
      <c r="K890" s="228">
        <f t="shared" si="567"/>
        <v>0</v>
      </c>
      <c r="L890" s="228">
        <f>ROUND(IF($F$62=0,0,L62/$F$62),5)</f>
        <v>0</v>
      </c>
      <c r="M890" s="228">
        <f t="shared" si="567"/>
        <v>0</v>
      </c>
      <c r="N890" s="228">
        <f t="shared" si="567"/>
        <v>0</v>
      </c>
      <c r="O890" s="228">
        <f t="shared" si="567"/>
        <v>0</v>
      </c>
      <c r="P890" s="228">
        <f t="shared" si="567"/>
        <v>0</v>
      </c>
      <c r="Q890" s="228">
        <f t="shared" si="567"/>
        <v>0</v>
      </c>
      <c r="R890" s="1244">
        <f t="shared" ref="R890:R899" si="568">SUM(G890:Q890)</f>
        <v>0</v>
      </c>
      <c r="S890" s="1244">
        <f t="shared" ref="S890:S899" si="569">F890-R890</f>
        <v>0</v>
      </c>
      <c r="T890" s="1677"/>
      <c r="U890" s="1677"/>
      <c r="W890" s="1759">
        <f t="shared" ref="W890:W899" si="570">R890</f>
        <v>0</v>
      </c>
      <c r="X890" s="1677"/>
    </row>
    <row r="891" spans="1:24" s="1242" customFormat="1">
      <c r="A891" s="1243">
        <v>9</v>
      </c>
      <c r="B891" s="1677"/>
      <c r="C891" s="1251" t="str">
        <f>'FR-16(7)(v)-1 Functional'!C889</f>
        <v>WTD GROSS TRANS PLANT RATIOS</v>
      </c>
      <c r="D891" s="1041" t="s">
        <v>489</v>
      </c>
      <c r="E891" s="1742" t="str">
        <f>'FR-16(7)(v)-1 Functional'!E889</f>
        <v>T129</v>
      </c>
      <c r="F891" s="197">
        <v>0</v>
      </c>
      <c r="G891" s="228">
        <f t="shared" si="566"/>
        <v>0</v>
      </c>
      <c r="H891" s="228">
        <f t="shared" ref="H891:Q891" si="571">ROUND(IF($F$68=0,0,H68/$F$68),5)</f>
        <v>0</v>
      </c>
      <c r="I891" s="228">
        <f t="shared" si="571"/>
        <v>0</v>
      </c>
      <c r="J891" s="228">
        <f t="shared" si="571"/>
        <v>0</v>
      </c>
      <c r="K891" s="228">
        <f t="shared" si="571"/>
        <v>0</v>
      </c>
      <c r="L891" s="228">
        <f t="shared" si="571"/>
        <v>0</v>
      </c>
      <c r="M891" s="228">
        <f t="shared" si="571"/>
        <v>0</v>
      </c>
      <c r="N891" s="228">
        <f t="shared" si="571"/>
        <v>0</v>
      </c>
      <c r="O891" s="228">
        <f t="shared" si="571"/>
        <v>0</v>
      </c>
      <c r="P891" s="228">
        <f t="shared" si="571"/>
        <v>0</v>
      </c>
      <c r="Q891" s="228">
        <f t="shared" si="571"/>
        <v>0</v>
      </c>
      <c r="R891" s="1244">
        <f t="shared" si="568"/>
        <v>0</v>
      </c>
      <c r="S891" s="1244">
        <f t="shared" si="569"/>
        <v>0</v>
      </c>
      <c r="T891" s="1677"/>
      <c r="U891" s="1677"/>
      <c r="W891" s="1759">
        <f t="shared" si="570"/>
        <v>0</v>
      </c>
      <c r="X891" s="1677"/>
    </row>
    <row r="892" spans="1:24" s="1242" customFormat="1">
      <c r="A892" s="1243">
        <v>10</v>
      </c>
      <c r="B892" s="1677"/>
      <c r="C892" s="1251" t="str">
        <f>'FR-16(7)(v)-1 Functional'!C890</f>
        <v>WTD GROSS P &amp; T PLT RATIOS</v>
      </c>
      <c r="D892" s="1041" t="s">
        <v>489</v>
      </c>
      <c r="E892" s="1742" t="str">
        <f>'FR-16(7)(v)-1 Functional'!E890</f>
        <v>PT29</v>
      </c>
      <c r="F892" s="197">
        <v>0</v>
      </c>
      <c r="G892" s="228">
        <f t="shared" si="566"/>
        <v>0</v>
      </c>
      <c r="H892" s="228">
        <f t="shared" ref="H892:Q892" si="572">ROUND(IF($F$70=0,0,H70/$F$70),5)</f>
        <v>0</v>
      </c>
      <c r="I892" s="228">
        <f t="shared" si="572"/>
        <v>0</v>
      </c>
      <c r="J892" s="228">
        <f t="shared" si="572"/>
        <v>0</v>
      </c>
      <c r="K892" s="228">
        <f t="shared" si="572"/>
        <v>0</v>
      </c>
      <c r="L892" s="228">
        <f>ROUND(IF($F$70=0,0,L70/$F$70),5)</f>
        <v>0</v>
      </c>
      <c r="M892" s="228">
        <f t="shared" si="572"/>
        <v>0</v>
      </c>
      <c r="N892" s="228">
        <f t="shared" si="572"/>
        <v>0</v>
      </c>
      <c r="O892" s="228">
        <f t="shared" si="572"/>
        <v>0</v>
      </c>
      <c r="P892" s="228">
        <f t="shared" si="572"/>
        <v>0</v>
      </c>
      <c r="Q892" s="228">
        <f t="shared" si="572"/>
        <v>0</v>
      </c>
      <c r="R892" s="1244">
        <f t="shared" si="568"/>
        <v>0</v>
      </c>
      <c r="S892" s="1244">
        <f t="shared" si="569"/>
        <v>0</v>
      </c>
      <c r="T892" s="1677"/>
      <c r="U892" s="1677"/>
      <c r="W892" s="1759"/>
      <c r="X892" s="1677"/>
    </row>
    <row r="893" spans="1:24" s="1242" customFormat="1">
      <c r="A893" s="1243">
        <v>11</v>
      </c>
      <c r="B893" s="1677"/>
      <c r="C893" s="1251" t="str">
        <f>'FR-16(7)(v)-1 Functional'!C891</f>
        <v>WTD GROSS DIST PLANT RATIOS</v>
      </c>
      <c r="D893" s="1041" t="s">
        <v>489</v>
      </c>
      <c r="E893" s="1742" t="str">
        <f>'FR-16(7)(v)-1 Functional'!E891</f>
        <v>D149</v>
      </c>
      <c r="F893" s="197">
        <v>1</v>
      </c>
      <c r="G893" s="228">
        <f t="shared" si="566"/>
        <v>1</v>
      </c>
      <c r="H893" s="228">
        <f t="shared" ref="H893:Q893" si="573">ROUND(IF($F$94=0,0,H94/$F$94),5)</f>
        <v>0</v>
      </c>
      <c r="I893" s="228">
        <f t="shared" si="573"/>
        <v>0</v>
      </c>
      <c r="J893" s="228">
        <f t="shared" si="573"/>
        <v>0</v>
      </c>
      <c r="K893" s="228">
        <f t="shared" si="573"/>
        <v>0</v>
      </c>
      <c r="L893" s="228">
        <f>ROUND(IF($F$94=0,0,L94/$F$94),5)</f>
        <v>0</v>
      </c>
      <c r="M893" s="228">
        <f t="shared" si="573"/>
        <v>0</v>
      </c>
      <c r="N893" s="228">
        <f t="shared" si="573"/>
        <v>0</v>
      </c>
      <c r="O893" s="228">
        <f t="shared" si="573"/>
        <v>0</v>
      </c>
      <c r="P893" s="228">
        <f t="shared" si="573"/>
        <v>0</v>
      </c>
      <c r="Q893" s="228">
        <f t="shared" si="573"/>
        <v>0</v>
      </c>
      <c r="R893" s="1244">
        <f t="shared" si="568"/>
        <v>1</v>
      </c>
      <c r="S893" s="1244">
        <f t="shared" si="569"/>
        <v>0</v>
      </c>
      <c r="T893" s="1677"/>
      <c r="U893" s="1677"/>
      <c r="W893" s="1759"/>
      <c r="X893" s="1677"/>
    </row>
    <row r="894" spans="1:24" s="1242" customFormat="1">
      <c r="A894" s="1243">
        <v>12</v>
      </c>
      <c r="B894" s="1677"/>
      <c r="C894" s="1251" t="str">
        <f>'FR-16(7)(v)-1 Functional'!C892</f>
        <v>WTD GROSS TRANS &amp; DIST RATIOS</v>
      </c>
      <c r="D894" s="1041" t="s">
        <v>489</v>
      </c>
      <c r="E894" s="1742" t="str">
        <f>'FR-16(7)(v)-1 Functional'!E892</f>
        <v>TD29</v>
      </c>
      <c r="F894" s="197">
        <v>1</v>
      </c>
      <c r="G894" s="228">
        <f t="shared" si="566"/>
        <v>1</v>
      </c>
      <c r="H894" s="228">
        <f t="shared" ref="H894:Q894" si="574">ROUND(IF($F$97=0,0,H97/$F$97),5)</f>
        <v>0</v>
      </c>
      <c r="I894" s="228">
        <f t="shared" si="574"/>
        <v>0</v>
      </c>
      <c r="J894" s="228">
        <f t="shared" si="574"/>
        <v>0</v>
      </c>
      <c r="K894" s="228">
        <f t="shared" si="574"/>
        <v>0</v>
      </c>
      <c r="L894" s="228">
        <f>ROUND(IF($F$97=0,0,L97/$F$97),5)</f>
        <v>0</v>
      </c>
      <c r="M894" s="228">
        <f t="shared" si="574"/>
        <v>0</v>
      </c>
      <c r="N894" s="228">
        <f t="shared" si="574"/>
        <v>0</v>
      </c>
      <c r="O894" s="228">
        <f t="shared" si="574"/>
        <v>0</v>
      </c>
      <c r="P894" s="228">
        <f t="shared" si="574"/>
        <v>0</v>
      </c>
      <c r="Q894" s="228">
        <f t="shared" si="574"/>
        <v>0</v>
      </c>
      <c r="R894" s="1244">
        <f t="shared" si="568"/>
        <v>1</v>
      </c>
      <c r="S894" s="1244">
        <f t="shared" si="569"/>
        <v>0</v>
      </c>
      <c r="T894" s="1677"/>
      <c r="U894" s="1677"/>
      <c r="W894" s="1759">
        <f t="shared" si="570"/>
        <v>1</v>
      </c>
      <c r="X894" s="1677"/>
    </row>
    <row r="895" spans="1:24" s="1242" customFormat="1">
      <c r="A895" s="1243">
        <v>13</v>
      </c>
      <c r="B895" s="1677"/>
      <c r="C895" s="1251" t="str">
        <f>'FR-16(7)(v)-1 Functional'!C893</f>
        <v>WTD GROSS PTD PLT RATIOS</v>
      </c>
      <c r="D895" s="1041" t="s">
        <v>489</v>
      </c>
      <c r="E895" s="1742" t="str">
        <f>'FR-16(7)(v)-1 Functional'!E893</f>
        <v>PD29</v>
      </c>
      <c r="F895" s="197">
        <v>1</v>
      </c>
      <c r="G895" s="228">
        <f t="shared" si="566"/>
        <v>1</v>
      </c>
      <c r="H895" s="228">
        <f t="shared" ref="H895:Q895" si="575">ROUND(IF($F$109=0,0,H109/$F$109),5)</f>
        <v>0</v>
      </c>
      <c r="I895" s="228">
        <f t="shared" si="575"/>
        <v>0</v>
      </c>
      <c r="J895" s="228">
        <f t="shared" si="575"/>
        <v>0</v>
      </c>
      <c r="K895" s="228">
        <f t="shared" si="575"/>
        <v>0</v>
      </c>
      <c r="L895" s="228">
        <f>ROUND(IF($F$109=0,0,L109/$F$109),5)</f>
        <v>0</v>
      </c>
      <c r="M895" s="228">
        <f t="shared" si="575"/>
        <v>0</v>
      </c>
      <c r="N895" s="228">
        <f t="shared" si="575"/>
        <v>0</v>
      </c>
      <c r="O895" s="228">
        <f t="shared" si="575"/>
        <v>0</v>
      </c>
      <c r="P895" s="228">
        <f t="shared" si="575"/>
        <v>0</v>
      </c>
      <c r="Q895" s="228">
        <f t="shared" si="575"/>
        <v>0</v>
      </c>
      <c r="R895" s="1244">
        <f t="shared" si="568"/>
        <v>1</v>
      </c>
      <c r="S895" s="1244">
        <f t="shared" si="569"/>
        <v>0</v>
      </c>
      <c r="T895" s="1677"/>
      <c r="U895" s="1677"/>
      <c r="W895" s="1759">
        <f t="shared" si="570"/>
        <v>1</v>
      </c>
      <c r="X895" s="1677"/>
    </row>
    <row r="896" spans="1:24" s="1242" customFormat="1">
      <c r="A896" s="1243">
        <v>14</v>
      </c>
      <c r="B896" s="1677"/>
      <c r="C896" s="1251" t="str">
        <f>'FR-16(7)(v)-1 Functional'!C894</f>
        <v>WTD GROSS G &amp; I PLT RATIOS</v>
      </c>
      <c r="D896" s="1041" t="s">
        <v>489</v>
      </c>
      <c r="E896" s="1742" t="str">
        <f>'FR-16(7)(v)-1 Functional'!E894</f>
        <v>G129</v>
      </c>
      <c r="F896" s="197">
        <v>1</v>
      </c>
      <c r="G896" s="228">
        <f t="shared" si="566"/>
        <v>1</v>
      </c>
      <c r="H896" s="228">
        <f t="shared" ref="H896:Q896" si="576">ROUND(IF($F$121=0,0,H121/$F$121),5)</f>
        <v>0</v>
      </c>
      <c r="I896" s="228">
        <f t="shared" si="576"/>
        <v>0</v>
      </c>
      <c r="J896" s="228">
        <f t="shared" si="576"/>
        <v>0</v>
      </c>
      <c r="K896" s="228">
        <f t="shared" si="576"/>
        <v>0</v>
      </c>
      <c r="L896" s="228">
        <f>ROUND(IF($F$121=0,0,L121/$F$121),5)</f>
        <v>0</v>
      </c>
      <c r="M896" s="228">
        <f t="shared" si="576"/>
        <v>0</v>
      </c>
      <c r="N896" s="228">
        <f t="shared" si="576"/>
        <v>0</v>
      </c>
      <c r="O896" s="228">
        <f t="shared" si="576"/>
        <v>0</v>
      </c>
      <c r="P896" s="228">
        <f t="shared" si="576"/>
        <v>0</v>
      </c>
      <c r="Q896" s="228">
        <f t="shared" si="576"/>
        <v>0</v>
      </c>
      <c r="R896" s="1244">
        <f t="shared" si="568"/>
        <v>1</v>
      </c>
      <c r="S896" s="1244">
        <f t="shared" si="569"/>
        <v>0</v>
      </c>
      <c r="T896" s="1677"/>
      <c r="U896" s="1677"/>
      <c r="W896" s="1759">
        <f t="shared" si="570"/>
        <v>1</v>
      </c>
      <c r="X896" s="1677"/>
    </row>
    <row r="897" spans="1:24" s="1242" customFormat="1">
      <c r="A897" s="1243">
        <v>15</v>
      </c>
      <c r="B897" s="1677"/>
      <c r="C897" s="1251" t="str">
        <f>'FR-16(7)(v)-1 Functional'!C895</f>
        <v>WTD GROSS C &amp; O PLANT RATIOS</v>
      </c>
      <c r="D897" s="1041" t="s">
        <v>489</v>
      </c>
      <c r="E897" s="1742" t="str">
        <f>'FR-16(7)(v)-1 Functional'!E895</f>
        <v>C129</v>
      </c>
      <c r="F897" s="197">
        <v>1</v>
      </c>
      <c r="G897" s="228">
        <f t="shared" si="566"/>
        <v>1</v>
      </c>
      <c r="H897" s="228">
        <f t="shared" ref="H897:Q897" si="577">ROUND(IF($F$123=0,0,H123/$F$123),5)</f>
        <v>0</v>
      </c>
      <c r="I897" s="228">
        <f t="shared" si="577"/>
        <v>0</v>
      </c>
      <c r="J897" s="228">
        <f t="shared" si="577"/>
        <v>0</v>
      </c>
      <c r="K897" s="228">
        <f t="shared" si="577"/>
        <v>0</v>
      </c>
      <c r="L897" s="228">
        <f>ROUND(IF($F$123=0,0,L123/$F$123),5)</f>
        <v>0</v>
      </c>
      <c r="M897" s="228">
        <f t="shared" si="577"/>
        <v>0</v>
      </c>
      <c r="N897" s="228">
        <f t="shared" si="577"/>
        <v>0</v>
      </c>
      <c r="O897" s="228">
        <f t="shared" si="577"/>
        <v>0</v>
      </c>
      <c r="P897" s="228">
        <f t="shared" si="577"/>
        <v>0</v>
      </c>
      <c r="Q897" s="228">
        <f t="shared" si="577"/>
        <v>0</v>
      </c>
      <c r="R897" s="1244">
        <f t="shared" si="568"/>
        <v>1</v>
      </c>
      <c r="S897" s="1244">
        <f t="shared" si="569"/>
        <v>0</v>
      </c>
      <c r="T897" s="1677"/>
      <c r="U897" s="1677"/>
      <c r="W897" s="1759">
        <f t="shared" si="570"/>
        <v>1</v>
      </c>
      <c r="X897" s="1677"/>
    </row>
    <row r="898" spans="1:24" s="1242" customFormat="1">
      <c r="A898" s="1243">
        <v>16</v>
      </c>
      <c r="B898" s="1677"/>
      <c r="C898" s="1251" t="str">
        <f>'FR-16(7)(v)-1 Functional'!C896</f>
        <v>WTD GROSS PLANT RATIOS</v>
      </c>
      <c r="D898" s="1041" t="s">
        <v>489</v>
      </c>
      <c r="E898" s="1742" t="str">
        <f>'FR-16(7)(v)-1 Functional'!E896</f>
        <v>GP19</v>
      </c>
      <c r="F898" s="197">
        <v>1</v>
      </c>
      <c r="G898" s="228">
        <f t="shared" si="566"/>
        <v>1</v>
      </c>
      <c r="H898" s="228">
        <f t="shared" ref="H898:Q898" si="578">ROUND(IF($F$171=0,0,H171/$F$171),5)</f>
        <v>0</v>
      </c>
      <c r="I898" s="228">
        <f t="shared" si="578"/>
        <v>0</v>
      </c>
      <c r="J898" s="228">
        <f t="shared" si="578"/>
        <v>0</v>
      </c>
      <c r="K898" s="228">
        <f t="shared" si="578"/>
        <v>0</v>
      </c>
      <c r="L898" s="228">
        <f>ROUND(IF($F$171=0,0,L171/$F$171),5)</f>
        <v>0</v>
      </c>
      <c r="M898" s="228">
        <f t="shared" si="578"/>
        <v>0</v>
      </c>
      <c r="N898" s="228">
        <f t="shared" si="578"/>
        <v>0</v>
      </c>
      <c r="O898" s="228">
        <f t="shared" si="578"/>
        <v>0</v>
      </c>
      <c r="P898" s="228">
        <f t="shared" si="578"/>
        <v>0</v>
      </c>
      <c r="Q898" s="228">
        <f t="shared" si="578"/>
        <v>0</v>
      </c>
      <c r="R898" s="1244">
        <f t="shared" si="568"/>
        <v>1</v>
      </c>
      <c r="S898" s="1244">
        <f t="shared" si="569"/>
        <v>0</v>
      </c>
      <c r="T898" s="1677"/>
      <c r="U898" s="1677"/>
      <c r="W898" s="1759">
        <f t="shared" si="570"/>
        <v>1</v>
      </c>
      <c r="X898" s="1677"/>
    </row>
    <row r="899" spans="1:24" s="1242" customFormat="1">
      <c r="A899" s="1243">
        <v>17</v>
      </c>
      <c r="B899" s="1677"/>
      <c r="C899" s="1251" t="str">
        <f>'FR-16(7)(v)-1 Functional'!C897</f>
        <v>WTD TOTAL DEPRC RES RATIOS</v>
      </c>
      <c r="D899" s="1041" t="s">
        <v>489</v>
      </c>
      <c r="E899" s="1742" t="str">
        <f>'FR-16(7)(v)-1 Functional'!E897</f>
        <v>DR19</v>
      </c>
      <c r="F899" s="197">
        <v>1</v>
      </c>
      <c r="G899" s="228">
        <f t="shared" si="566"/>
        <v>1</v>
      </c>
      <c r="H899" s="228">
        <f t="shared" ref="H899:Q899" si="579">ROUND(IF($F$200=0,0,H200/$F$200),5)</f>
        <v>0</v>
      </c>
      <c r="I899" s="228">
        <f t="shared" si="579"/>
        <v>0</v>
      </c>
      <c r="J899" s="228">
        <f t="shared" si="579"/>
        <v>0</v>
      </c>
      <c r="K899" s="228">
        <f t="shared" si="579"/>
        <v>0</v>
      </c>
      <c r="L899" s="228">
        <f>ROUND(IF($F$200=0,0,L200/$F$200),5)</f>
        <v>0</v>
      </c>
      <c r="M899" s="228">
        <f t="shared" si="579"/>
        <v>0</v>
      </c>
      <c r="N899" s="228">
        <f t="shared" si="579"/>
        <v>0</v>
      </c>
      <c r="O899" s="228">
        <f t="shared" si="579"/>
        <v>0</v>
      </c>
      <c r="P899" s="228">
        <f t="shared" si="579"/>
        <v>0</v>
      </c>
      <c r="Q899" s="228">
        <f t="shared" si="579"/>
        <v>0</v>
      </c>
      <c r="R899" s="1244">
        <f t="shared" si="568"/>
        <v>1</v>
      </c>
      <c r="S899" s="1244">
        <f t="shared" si="569"/>
        <v>0</v>
      </c>
      <c r="T899" s="1677"/>
      <c r="U899" s="1677"/>
      <c r="W899" s="1759">
        <f t="shared" si="570"/>
        <v>1</v>
      </c>
      <c r="X899" s="1677"/>
    </row>
    <row r="900" spans="1:24" s="1242" customFormat="1">
      <c r="A900" s="1243">
        <v>18</v>
      </c>
      <c r="B900" s="1677"/>
      <c r="C900" s="1677"/>
      <c r="D900" s="1243"/>
      <c r="E900" s="224"/>
      <c r="F900" s="197"/>
      <c r="G900" s="228"/>
      <c r="H900" s="228"/>
      <c r="I900" s="228"/>
      <c r="J900" s="228"/>
      <c r="K900" s="228"/>
      <c r="L900" s="228"/>
      <c r="M900" s="228"/>
      <c r="N900" s="228"/>
      <c r="O900" s="228"/>
      <c r="P900" s="228"/>
      <c r="Q900" s="228"/>
      <c r="R900" s="1244"/>
      <c r="T900" s="1677"/>
      <c r="U900" s="1677"/>
      <c r="W900" s="1758"/>
      <c r="X900" s="1677"/>
    </row>
    <row r="901" spans="1:24" s="1242" customFormat="1">
      <c r="A901" s="1243">
        <v>19</v>
      </c>
      <c r="B901" s="1675" t="s">
        <v>589</v>
      </c>
      <c r="C901" s="1677"/>
      <c r="D901" s="1243"/>
      <c r="E901" s="224"/>
      <c r="F901" s="197"/>
      <c r="G901" s="228"/>
      <c r="H901" s="228"/>
      <c r="I901" s="228"/>
      <c r="J901" s="228"/>
      <c r="K901" s="228"/>
      <c r="L901" s="228"/>
      <c r="M901" s="228"/>
      <c r="N901" s="228"/>
      <c r="O901" s="228"/>
      <c r="P901" s="228"/>
      <c r="Q901" s="228"/>
      <c r="R901" s="1244"/>
      <c r="T901" s="1677"/>
      <c r="U901" s="1677"/>
      <c r="W901" s="1758"/>
      <c r="X901" s="1677"/>
    </row>
    <row r="902" spans="1:24" s="1242" customFormat="1">
      <c r="A902" s="1243">
        <v>20</v>
      </c>
      <c r="B902" s="1677"/>
      <c r="C902" s="1251" t="str">
        <f>'FR-16(7)(v)-1 Functional'!C900</f>
        <v>WTD NET PROD PLANT RATIOS</v>
      </c>
      <c r="D902" s="1041" t="s">
        <v>489</v>
      </c>
      <c r="E902" s="1742" t="str">
        <f>'FR-16(7)(v)-1 Functional'!E900</f>
        <v>P229</v>
      </c>
      <c r="F902" s="197">
        <v>0</v>
      </c>
      <c r="G902" s="228">
        <f t="shared" ref="G902:G909" si="580">IF(F902=0,0,F902-SUM(H902:Q902))</f>
        <v>0</v>
      </c>
      <c r="H902" s="228">
        <f t="shared" ref="H902:Q902" si="581">ROUND(IF($F$216=0,0,H216/$F$216),5)</f>
        <v>0</v>
      </c>
      <c r="I902" s="228">
        <f t="shared" si="581"/>
        <v>0</v>
      </c>
      <c r="J902" s="228">
        <f t="shared" si="581"/>
        <v>0</v>
      </c>
      <c r="K902" s="228">
        <f t="shared" si="581"/>
        <v>0</v>
      </c>
      <c r="L902" s="228">
        <f>ROUND(IF($F$216=0,0,L216/$F$216),5)</f>
        <v>0</v>
      </c>
      <c r="M902" s="228">
        <f t="shared" si="581"/>
        <v>0</v>
      </c>
      <c r="N902" s="228">
        <f t="shared" si="581"/>
        <v>0</v>
      </c>
      <c r="O902" s="228">
        <f t="shared" si="581"/>
        <v>0</v>
      </c>
      <c r="P902" s="228">
        <f t="shared" si="581"/>
        <v>0</v>
      </c>
      <c r="Q902" s="228">
        <f t="shared" si="581"/>
        <v>0</v>
      </c>
      <c r="R902" s="1244">
        <f t="shared" ref="R902:R909" si="582">SUM(G902:Q902)</f>
        <v>0</v>
      </c>
      <c r="S902" s="1244">
        <f t="shared" ref="S902:S909" si="583">F902-R902</f>
        <v>0</v>
      </c>
      <c r="T902" s="1677"/>
      <c r="U902" s="1677"/>
      <c r="W902" s="1759">
        <f>R902</f>
        <v>0</v>
      </c>
      <c r="X902" s="1677"/>
    </row>
    <row r="903" spans="1:24" s="1242" customFormat="1">
      <c r="A903" s="1243">
        <v>21</v>
      </c>
      <c r="B903" s="1677"/>
      <c r="C903" s="1251" t="str">
        <f>'FR-16(7)(v)-1 Functional'!C901</f>
        <v>WTD NET TRANS PLANT RATIOS</v>
      </c>
      <c r="D903" s="1041" t="s">
        <v>489</v>
      </c>
      <c r="E903" s="1742" t="str">
        <f>'FR-16(7)(v)-1 Functional'!E901</f>
        <v>T229</v>
      </c>
      <c r="F903" s="197">
        <v>0</v>
      </c>
      <c r="G903" s="228">
        <f t="shared" si="580"/>
        <v>0</v>
      </c>
      <c r="H903" s="228">
        <f t="shared" ref="H903:Q903" si="584">ROUND(IF($F$222=0,0,H222/$F$222),5)</f>
        <v>0</v>
      </c>
      <c r="I903" s="228">
        <f t="shared" si="584"/>
        <v>0</v>
      </c>
      <c r="J903" s="228">
        <f t="shared" si="584"/>
        <v>0</v>
      </c>
      <c r="K903" s="228">
        <f t="shared" si="584"/>
        <v>0</v>
      </c>
      <c r="L903" s="228">
        <f t="shared" si="584"/>
        <v>0</v>
      </c>
      <c r="M903" s="228">
        <f t="shared" si="584"/>
        <v>0</v>
      </c>
      <c r="N903" s="228">
        <f t="shared" si="584"/>
        <v>0</v>
      </c>
      <c r="O903" s="228">
        <f t="shared" si="584"/>
        <v>0</v>
      </c>
      <c r="P903" s="228">
        <f t="shared" si="584"/>
        <v>0</v>
      </c>
      <c r="Q903" s="228">
        <f t="shared" si="584"/>
        <v>0</v>
      </c>
      <c r="R903" s="1244">
        <f t="shared" si="582"/>
        <v>0</v>
      </c>
      <c r="S903" s="1244">
        <f t="shared" si="583"/>
        <v>0</v>
      </c>
      <c r="T903" s="1677"/>
      <c r="U903" s="1677"/>
      <c r="W903" s="1759">
        <f>R903</f>
        <v>0</v>
      </c>
      <c r="X903" s="1677"/>
    </row>
    <row r="904" spans="1:24" s="1242" customFormat="1">
      <c r="A904" s="1243">
        <v>22</v>
      </c>
      <c r="B904" s="1677"/>
      <c r="C904" s="1251" t="str">
        <f>'FR-16(7)(v)-1 Functional'!C902</f>
        <v>WTD NET DIST LINES  - POLES, TOWERS &amp; FIXTURES</v>
      </c>
      <c r="D904" s="1041" t="s">
        <v>489</v>
      </c>
      <c r="E904" s="1742" t="str">
        <f>'FR-16(7)(v)-1 Functional'!E902</f>
        <v>PL49</v>
      </c>
      <c r="F904" s="197">
        <v>0</v>
      </c>
      <c r="G904" s="228">
        <f t="shared" si="580"/>
        <v>0</v>
      </c>
      <c r="H904" s="228">
        <f>ROUND(IF(SUM($F$228:$F$231)=0,0,SUM(H228:H231)/SUM($F$228:$F$231)),5)</f>
        <v>0</v>
      </c>
      <c r="I904" s="228">
        <f t="shared" ref="I904:Q904" si="585">ROUND(IF(SUM($F$228:$F$231)=0,0,SUM(I228:I231)/SUM($F$228:$F$231)),5)</f>
        <v>0</v>
      </c>
      <c r="J904" s="228">
        <f t="shared" si="585"/>
        <v>0</v>
      </c>
      <c r="K904" s="228">
        <f t="shared" si="585"/>
        <v>0</v>
      </c>
      <c r="L904" s="228">
        <f t="shared" si="585"/>
        <v>0</v>
      </c>
      <c r="M904" s="228">
        <f t="shared" si="585"/>
        <v>0</v>
      </c>
      <c r="N904" s="228">
        <f t="shared" si="585"/>
        <v>0</v>
      </c>
      <c r="O904" s="228">
        <f t="shared" si="585"/>
        <v>0</v>
      </c>
      <c r="P904" s="228">
        <f t="shared" si="585"/>
        <v>0</v>
      </c>
      <c r="Q904" s="228">
        <f t="shared" si="585"/>
        <v>0</v>
      </c>
      <c r="R904" s="1244">
        <f t="shared" si="582"/>
        <v>0</v>
      </c>
      <c r="S904" s="1244">
        <f t="shared" si="583"/>
        <v>0</v>
      </c>
      <c r="T904" s="1677"/>
      <c r="U904" s="1677"/>
      <c r="W904" s="1759">
        <f>R904</f>
        <v>0</v>
      </c>
      <c r="X904" s="1677"/>
    </row>
    <row r="905" spans="1:24" s="1242" customFormat="1">
      <c r="A905" s="1243">
        <v>23</v>
      </c>
      <c r="B905" s="1677"/>
      <c r="C905" s="1251" t="str">
        <f>'FR-16(7)(v)-1 Functional'!C903</f>
        <v>WTD NET TOTAL DIST PLANT RATIOS</v>
      </c>
      <c r="D905" s="1041" t="s">
        <v>489</v>
      </c>
      <c r="E905" s="1742" t="str">
        <f>'FR-16(7)(v)-1 Functional'!E903</f>
        <v>D249</v>
      </c>
      <c r="F905" s="197">
        <v>1</v>
      </c>
      <c r="G905" s="228">
        <f t="shared" si="580"/>
        <v>1</v>
      </c>
      <c r="H905" s="228">
        <f t="shared" ref="H905:Q905" si="586">ROUND(IF($F$248=0,0,H248/$F$248),5)</f>
        <v>0</v>
      </c>
      <c r="I905" s="228">
        <f t="shared" si="586"/>
        <v>0</v>
      </c>
      <c r="J905" s="228">
        <f t="shared" si="586"/>
        <v>0</v>
      </c>
      <c r="K905" s="228">
        <f t="shared" si="586"/>
        <v>0</v>
      </c>
      <c r="L905" s="228">
        <f>ROUND(IF($F$248=0,0,L248/$F$248),5)</f>
        <v>0</v>
      </c>
      <c r="M905" s="228">
        <f t="shared" si="586"/>
        <v>0</v>
      </c>
      <c r="N905" s="228">
        <f t="shared" si="586"/>
        <v>0</v>
      </c>
      <c r="O905" s="228">
        <f t="shared" si="586"/>
        <v>0</v>
      </c>
      <c r="P905" s="228">
        <f t="shared" si="586"/>
        <v>0</v>
      </c>
      <c r="Q905" s="228">
        <f t="shared" si="586"/>
        <v>0</v>
      </c>
      <c r="R905" s="1244">
        <f t="shared" si="582"/>
        <v>1</v>
      </c>
      <c r="S905" s="1244">
        <f t="shared" si="583"/>
        <v>0</v>
      </c>
      <c r="T905" s="1677"/>
      <c r="U905" s="1677"/>
      <c r="W905" s="1759"/>
      <c r="X905" s="1677"/>
    </row>
    <row r="906" spans="1:24" s="1242" customFormat="1">
      <c r="A906" s="1243">
        <v>24</v>
      </c>
      <c r="B906" s="1677"/>
      <c r="C906" s="1251" t="str">
        <f>'FR-16(7)(v)-1 Functional'!C904</f>
        <v>WTD NET TRANS &amp; DIST RATIOS</v>
      </c>
      <c r="D906" s="1041" t="s">
        <v>489</v>
      </c>
      <c r="E906" s="1742" t="str">
        <f>'FR-16(7)(v)-1 Functional'!E904</f>
        <v>NT29</v>
      </c>
      <c r="F906" s="197">
        <v>1</v>
      </c>
      <c r="G906" s="228">
        <f t="shared" si="580"/>
        <v>1</v>
      </c>
      <c r="H906" s="228">
        <f t="shared" ref="H906:Q906" si="587">ROUND(IF($F$251=0,0,H251/$F$251),5)</f>
        <v>0</v>
      </c>
      <c r="I906" s="228">
        <f t="shared" si="587"/>
        <v>0</v>
      </c>
      <c r="J906" s="228">
        <f t="shared" si="587"/>
        <v>0</v>
      </c>
      <c r="K906" s="228">
        <f t="shared" si="587"/>
        <v>0</v>
      </c>
      <c r="L906" s="228">
        <f>ROUND(IF($F$251=0,0,L251/$F$251),5)</f>
        <v>0</v>
      </c>
      <c r="M906" s="228">
        <f t="shared" si="587"/>
        <v>0</v>
      </c>
      <c r="N906" s="228">
        <f t="shared" si="587"/>
        <v>0</v>
      </c>
      <c r="O906" s="228">
        <f t="shared" si="587"/>
        <v>0</v>
      </c>
      <c r="P906" s="228">
        <f t="shared" si="587"/>
        <v>0</v>
      </c>
      <c r="Q906" s="228">
        <f t="shared" si="587"/>
        <v>0</v>
      </c>
      <c r="R906" s="1244">
        <f t="shared" si="582"/>
        <v>1</v>
      </c>
      <c r="S906" s="1244">
        <f t="shared" si="583"/>
        <v>0</v>
      </c>
      <c r="T906" s="1677"/>
      <c r="U906" s="1677"/>
      <c r="W906" s="1759"/>
      <c r="X906" s="1677"/>
    </row>
    <row r="907" spans="1:24" s="1242" customFormat="1">
      <c r="A907" s="1243">
        <v>25</v>
      </c>
      <c r="B907" s="1677"/>
      <c r="C907" s="1251" t="str">
        <f>'FR-16(7)(v)-1 Functional'!C905</f>
        <v>WTD NET G &amp; I PLT RATIOS</v>
      </c>
      <c r="D907" s="1041" t="s">
        <v>489</v>
      </c>
      <c r="E907" s="1742" t="str">
        <f>'FR-16(7)(v)-1 Functional'!E905</f>
        <v>G229</v>
      </c>
      <c r="F907" s="197">
        <v>1</v>
      </c>
      <c r="G907" s="228">
        <f t="shared" si="580"/>
        <v>1</v>
      </c>
      <c r="H907" s="228">
        <f t="shared" ref="H907:Q907" si="588">ROUND(IF($F$263=0,0,H263/$F$263),5)</f>
        <v>0</v>
      </c>
      <c r="I907" s="228">
        <f t="shared" si="588"/>
        <v>0</v>
      </c>
      <c r="J907" s="228">
        <f t="shared" si="588"/>
        <v>0</v>
      </c>
      <c r="K907" s="228">
        <f t="shared" si="588"/>
        <v>0</v>
      </c>
      <c r="L907" s="228">
        <f>ROUND(IF($F$263=0,0,L263/$F$263),5)</f>
        <v>0</v>
      </c>
      <c r="M907" s="228">
        <f t="shared" si="588"/>
        <v>0</v>
      </c>
      <c r="N907" s="228">
        <f t="shared" si="588"/>
        <v>0</v>
      </c>
      <c r="O907" s="228">
        <f t="shared" si="588"/>
        <v>0</v>
      </c>
      <c r="P907" s="228">
        <f t="shared" si="588"/>
        <v>0</v>
      </c>
      <c r="Q907" s="228">
        <f t="shared" si="588"/>
        <v>0</v>
      </c>
      <c r="R907" s="1244">
        <f t="shared" si="582"/>
        <v>1</v>
      </c>
      <c r="S907" s="1244">
        <f t="shared" si="583"/>
        <v>0</v>
      </c>
      <c r="T907" s="1677"/>
      <c r="U907" s="1677"/>
      <c r="W907" s="1759"/>
      <c r="X907" s="1677"/>
    </row>
    <row r="908" spans="1:24" s="1242" customFormat="1">
      <c r="A908" s="1243">
        <v>26</v>
      </c>
      <c r="B908" s="1677"/>
      <c r="C908" s="1251" t="str">
        <f>'FR-16(7)(v)-1 Functional'!C906</f>
        <v>WTD NET C &amp; O PLANT RATIOS</v>
      </c>
      <c r="D908" s="1041" t="s">
        <v>489</v>
      </c>
      <c r="E908" s="1742" t="str">
        <f>'FR-16(7)(v)-1 Functional'!E906</f>
        <v>C229</v>
      </c>
      <c r="F908" s="197">
        <v>1</v>
      </c>
      <c r="G908" s="228">
        <f t="shared" si="580"/>
        <v>1</v>
      </c>
      <c r="H908" s="228">
        <f t="shared" ref="H908:Q908" si="589">ROUND(IF($F$275=0,0,H275/$F$275),5)</f>
        <v>0</v>
      </c>
      <c r="I908" s="228">
        <f t="shared" si="589"/>
        <v>0</v>
      </c>
      <c r="J908" s="228">
        <f t="shared" si="589"/>
        <v>0</v>
      </c>
      <c r="K908" s="228">
        <f t="shared" si="589"/>
        <v>0</v>
      </c>
      <c r="L908" s="228">
        <f>ROUND(IF($F$275=0,0,L275/$F$275),5)</f>
        <v>0</v>
      </c>
      <c r="M908" s="228">
        <f t="shared" si="589"/>
        <v>0</v>
      </c>
      <c r="N908" s="228">
        <f t="shared" si="589"/>
        <v>0</v>
      </c>
      <c r="O908" s="228">
        <f t="shared" si="589"/>
        <v>0</v>
      </c>
      <c r="P908" s="228">
        <f t="shared" si="589"/>
        <v>0</v>
      </c>
      <c r="Q908" s="228">
        <f t="shared" si="589"/>
        <v>0</v>
      </c>
      <c r="R908" s="1244">
        <f t="shared" si="582"/>
        <v>1</v>
      </c>
      <c r="S908" s="1244">
        <f t="shared" si="583"/>
        <v>0</v>
      </c>
      <c r="T908" s="1677"/>
      <c r="U908" s="1677"/>
      <c r="W908" s="1759"/>
      <c r="X908" s="1677"/>
    </row>
    <row r="909" spans="1:24" s="1242" customFormat="1">
      <c r="A909" s="1243">
        <v>27</v>
      </c>
      <c r="B909" s="1677"/>
      <c r="C909" s="1251" t="str">
        <f>'FR-16(7)(v)-1 Functional'!C907</f>
        <v>WTD NET PLANT RATIOS</v>
      </c>
      <c r="D909" s="1041" t="s">
        <v>489</v>
      </c>
      <c r="E909" s="1742" t="str">
        <f>'FR-16(7)(v)-1 Functional'!E907</f>
        <v>NP29</v>
      </c>
      <c r="F909" s="197">
        <v>1</v>
      </c>
      <c r="G909" s="228">
        <f t="shared" si="580"/>
        <v>1</v>
      </c>
      <c r="H909" s="228">
        <f t="shared" ref="H909:Q909" si="590">ROUND(IF($F$277=0,0,H277/$F$277),5)</f>
        <v>0</v>
      </c>
      <c r="I909" s="228">
        <f t="shared" si="590"/>
        <v>0</v>
      </c>
      <c r="J909" s="228">
        <f t="shared" si="590"/>
        <v>0</v>
      </c>
      <c r="K909" s="228">
        <f t="shared" si="590"/>
        <v>0</v>
      </c>
      <c r="L909" s="228">
        <f>ROUND(IF($F$277=0,0,L277/$F$277),5)</f>
        <v>0</v>
      </c>
      <c r="M909" s="228">
        <f t="shared" si="590"/>
        <v>0</v>
      </c>
      <c r="N909" s="228">
        <f t="shared" si="590"/>
        <v>0</v>
      </c>
      <c r="O909" s="228">
        <f t="shared" si="590"/>
        <v>0</v>
      </c>
      <c r="P909" s="228">
        <f t="shared" si="590"/>
        <v>0</v>
      </c>
      <c r="Q909" s="228">
        <f t="shared" si="590"/>
        <v>0</v>
      </c>
      <c r="R909" s="1244">
        <f t="shared" si="582"/>
        <v>1</v>
      </c>
      <c r="S909" s="1244">
        <f t="shared" si="583"/>
        <v>0</v>
      </c>
      <c r="T909" s="1677"/>
      <c r="U909" s="1677"/>
      <c r="W909" s="1758"/>
      <c r="X909" s="1677"/>
    </row>
    <row r="910" spans="1:24" s="1242" customFormat="1">
      <c r="A910" s="1243">
        <v>28</v>
      </c>
      <c r="B910" s="1677"/>
      <c r="C910" s="1675"/>
      <c r="D910" s="1742"/>
      <c r="E910" s="922"/>
      <c r="F910" s="1244"/>
      <c r="G910" s="228"/>
      <c r="H910" s="228"/>
      <c r="I910" s="228"/>
      <c r="J910" s="228"/>
      <c r="K910" s="228"/>
      <c r="L910" s="228"/>
      <c r="M910" s="228"/>
      <c r="N910" s="228"/>
      <c r="O910" s="228"/>
      <c r="P910" s="228"/>
      <c r="Q910" s="228"/>
      <c r="R910" s="1244"/>
      <c r="S910" s="1244"/>
      <c r="T910" s="1677"/>
      <c r="U910" s="1677"/>
      <c r="W910" s="1758"/>
      <c r="X910" s="1677"/>
    </row>
    <row r="911" spans="1:24" s="1242" customFormat="1">
      <c r="A911" s="1243">
        <v>29</v>
      </c>
      <c r="B911" s="1675" t="s">
        <v>31</v>
      </c>
      <c r="C911" s="1677"/>
      <c r="D911" s="1243"/>
      <c r="E911" s="224"/>
      <c r="F911" s="1244"/>
      <c r="G911" s="228"/>
      <c r="H911" s="228"/>
      <c r="I911" s="228"/>
      <c r="J911" s="228"/>
      <c r="K911" s="228"/>
      <c r="L911" s="228"/>
      <c r="M911" s="228"/>
      <c r="N911" s="228"/>
      <c r="O911" s="228"/>
      <c r="P911" s="228"/>
      <c r="Q911" s="228"/>
      <c r="R911" s="1244"/>
      <c r="T911" s="1677"/>
      <c r="U911" s="1677"/>
      <c r="W911" s="1758"/>
      <c r="X911" s="1677"/>
    </row>
    <row r="912" spans="1:24" s="1242" customFormat="1">
      <c r="A912" s="1243">
        <v>30</v>
      </c>
      <c r="B912" s="1677"/>
      <c r="C912" s="1251" t="str">
        <f>'FR-16(7)(v)-1 Functional'!C910</f>
        <v>WTD MATERIAL &amp; SUPPLY RATIOS</v>
      </c>
      <c r="D912" s="1041" t="s">
        <v>489</v>
      </c>
      <c r="E912" s="1742" t="str">
        <f>'FR-16(7)(v)-1 Functional'!E910</f>
        <v>W669</v>
      </c>
      <c r="F912" s="197">
        <v>1</v>
      </c>
      <c r="G912" s="228">
        <f>IF(F912=0,0,F912-SUM(H912:Q912))</f>
        <v>1</v>
      </c>
      <c r="H912" s="228">
        <f t="shared" ref="H912:Q912" si="591">ROUND(IF($F$399=0,0,H399/$F$399),5)</f>
        <v>0</v>
      </c>
      <c r="I912" s="228">
        <f t="shared" si="591"/>
        <v>0</v>
      </c>
      <c r="J912" s="228">
        <f t="shared" si="591"/>
        <v>0</v>
      </c>
      <c r="K912" s="228">
        <f t="shared" si="591"/>
        <v>0</v>
      </c>
      <c r="L912" s="228">
        <f>ROUND(IF($F$399=0,0,L399/$F$399),5)</f>
        <v>0</v>
      </c>
      <c r="M912" s="228">
        <f t="shared" si="591"/>
        <v>0</v>
      </c>
      <c r="N912" s="228">
        <f t="shared" si="591"/>
        <v>0</v>
      </c>
      <c r="O912" s="228">
        <f t="shared" si="591"/>
        <v>0</v>
      </c>
      <c r="P912" s="228">
        <f t="shared" si="591"/>
        <v>0</v>
      </c>
      <c r="Q912" s="228">
        <f t="shared" si="591"/>
        <v>0</v>
      </c>
      <c r="R912" s="1244">
        <f>SUM(G912:Q912)</f>
        <v>1</v>
      </c>
      <c r="S912" s="1244">
        <f>F912-R912</f>
        <v>0</v>
      </c>
      <c r="T912" s="1677"/>
      <c r="U912" s="1677"/>
      <c r="W912" s="1759">
        <f>R912</f>
        <v>1</v>
      </c>
      <c r="X912" s="1677"/>
    </row>
    <row r="913" spans="1:24" s="1242" customFormat="1">
      <c r="A913" s="1243">
        <v>31</v>
      </c>
      <c r="B913" s="1677"/>
      <c r="C913" s="1251" t="str">
        <f>'FR-16(7)(v)-1 Functional'!C911</f>
        <v>WTD PREPAYMENTS RATIOS</v>
      </c>
      <c r="D913" s="1041" t="s">
        <v>489</v>
      </c>
      <c r="E913" s="1742" t="str">
        <f>'FR-16(7)(v)-1 Functional'!E911</f>
        <v>W689</v>
      </c>
      <c r="F913" s="197">
        <v>1</v>
      </c>
      <c r="G913" s="228">
        <f>IF(F913=0,0,F913-SUM(H913:Q913))</f>
        <v>1</v>
      </c>
      <c r="H913" s="228">
        <f t="shared" ref="H913:Q913" si="592">ROUND(IF($F$405=0,0,H405/$F$405),5)</f>
        <v>0</v>
      </c>
      <c r="I913" s="228">
        <f t="shared" si="592"/>
        <v>0</v>
      </c>
      <c r="J913" s="228">
        <f t="shared" si="592"/>
        <v>0</v>
      </c>
      <c r="K913" s="228">
        <f t="shared" si="592"/>
        <v>0</v>
      </c>
      <c r="L913" s="228">
        <f>ROUND(IF($F$405=0,0,L405/$F$405),5)</f>
        <v>0</v>
      </c>
      <c r="M913" s="228">
        <f t="shared" si="592"/>
        <v>0</v>
      </c>
      <c r="N913" s="228">
        <f t="shared" si="592"/>
        <v>0</v>
      </c>
      <c r="O913" s="228">
        <f t="shared" si="592"/>
        <v>0</v>
      </c>
      <c r="P913" s="228">
        <f t="shared" si="592"/>
        <v>0</v>
      </c>
      <c r="Q913" s="228">
        <f t="shared" si="592"/>
        <v>0</v>
      </c>
      <c r="R913" s="1244">
        <f>SUM(G913:Q913)</f>
        <v>1</v>
      </c>
      <c r="S913" s="1244">
        <f>F913-R913</f>
        <v>0</v>
      </c>
      <c r="T913" s="1677"/>
      <c r="U913" s="1677"/>
      <c r="W913" s="1759">
        <f>R913</f>
        <v>1</v>
      </c>
      <c r="X913" s="1677"/>
    </row>
    <row r="914" spans="1:24" s="1242" customFormat="1">
      <c r="A914" s="1243">
        <v>32</v>
      </c>
      <c r="B914" s="1677"/>
      <c r="C914" s="1251" t="str">
        <f>'FR-16(7)(v)-1 Functional'!C912</f>
        <v>WTD TOTAL WORKING CASH RATIOS</v>
      </c>
      <c r="D914" s="1041" t="s">
        <v>489</v>
      </c>
      <c r="E914" s="1742" t="str">
        <f>'FR-16(7)(v)-1 Functional'!E912</f>
        <v>W719</v>
      </c>
      <c r="F914" s="197">
        <v>1</v>
      </c>
      <c r="G914" s="228">
        <f>IF(F914=0,0,F914-SUM(H914:Q914))</f>
        <v>1</v>
      </c>
      <c r="H914" s="228">
        <f t="shared" ref="H914:Q914" si="593">ROUND(IF($F$408=0,0,H408/$F$408),5)</f>
        <v>0</v>
      </c>
      <c r="I914" s="228">
        <f t="shared" si="593"/>
        <v>0</v>
      </c>
      <c r="J914" s="228">
        <f t="shared" si="593"/>
        <v>0</v>
      </c>
      <c r="K914" s="228">
        <f t="shared" si="593"/>
        <v>0</v>
      </c>
      <c r="L914" s="228">
        <f>ROUND(IF($F$408=0,0,L408/$F$408),5)</f>
        <v>0</v>
      </c>
      <c r="M914" s="228">
        <f t="shared" si="593"/>
        <v>0</v>
      </c>
      <c r="N914" s="228">
        <f t="shared" si="593"/>
        <v>0</v>
      </c>
      <c r="O914" s="228">
        <f t="shared" si="593"/>
        <v>0</v>
      </c>
      <c r="P914" s="228">
        <f t="shared" si="593"/>
        <v>0</v>
      </c>
      <c r="Q914" s="228">
        <f t="shared" si="593"/>
        <v>0</v>
      </c>
      <c r="R914" s="1244">
        <f>SUM(G914:Q914)</f>
        <v>1</v>
      </c>
      <c r="S914" s="1244">
        <f>F914-R914</f>
        <v>0</v>
      </c>
      <c r="T914" s="1677"/>
      <c r="U914" s="1677"/>
      <c r="W914" s="1759">
        <f>R914</f>
        <v>1</v>
      </c>
      <c r="X914" s="1677"/>
    </row>
    <row r="915" spans="1:24" s="1242" customFormat="1">
      <c r="A915" s="1243">
        <v>33</v>
      </c>
      <c r="B915" s="1677"/>
      <c r="C915" s="1251" t="str">
        <f>'FR-16(7)(v)-1 Functional'!C913</f>
        <v>WTD TOTAL MISC WRKNG CAP RATIO</v>
      </c>
      <c r="D915" s="1041" t="s">
        <v>489</v>
      </c>
      <c r="E915" s="1742" t="str">
        <f>'FR-16(7)(v)-1 Functional'!E913</f>
        <v>W749</v>
      </c>
      <c r="F915" s="197">
        <v>1</v>
      </c>
      <c r="G915" s="228">
        <f>IF(F915=0,0,F915-SUM(H915:Q915))</f>
        <v>1</v>
      </c>
      <c r="H915" s="228">
        <f t="shared" ref="H915:Q915" si="594">ROUND(IF($F$414=0,0,H414/$F$414),5)</f>
        <v>0</v>
      </c>
      <c r="I915" s="228">
        <f t="shared" si="594"/>
        <v>0</v>
      </c>
      <c r="J915" s="228">
        <f t="shared" si="594"/>
        <v>0</v>
      </c>
      <c r="K915" s="228">
        <f t="shared" si="594"/>
        <v>0</v>
      </c>
      <c r="L915" s="228">
        <f>ROUND(IF($F$414=0,0,L414/$F$414),5)</f>
        <v>0</v>
      </c>
      <c r="M915" s="228">
        <f t="shared" si="594"/>
        <v>0</v>
      </c>
      <c r="N915" s="228">
        <f t="shared" si="594"/>
        <v>0</v>
      </c>
      <c r="O915" s="228">
        <f t="shared" si="594"/>
        <v>0</v>
      </c>
      <c r="P915" s="228">
        <f t="shared" si="594"/>
        <v>0</v>
      </c>
      <c r="Q915" s="228">
        <f t="shared" si="594"/>
        <v>0</v>
      </c>
      <c r="R915" s="1244">
        <f>SUM(G915:Q915)</f>
        <v>1</v>
      </c>
      <c r="S915" s="1244">
        <f>F915-R915</f>
        <v>0</v>
      </c>
      <c r="T915" s="1677"/>
      <c r="U915" s="1677"/>
      <c r="W915" s="1759">
        <f>R915</f>
        <v>1</v>
      </c>
      <c r="X915" s="1677"/>
    </row>
    <row r="916" spans="1:24" s="1242" customFormat="1">
      <c r="A916" s="1243">
        <v>34</v>
      </c>
      <c r="B916" s="1677"/>
      <c r="C916" s="1251" t="str">
        <f>'FR-16(7)(v)-1 Functional'!C914</f>
        <v>WTD TOTAL WRKNG CAP RATIOS</v>
      </c>
      <c r="D916" s="1041" t="s">
        <v>489</v>
      </c>
      <c r="E916" s="1742" t="str">
        <f>'FR-16(7)(v)-1 Functional'!E914</f>
        <v>WC79</v>
      </c>
      <c r="F916" s="197">
        <v>1</v>
      </c>
      <c r="G916" s="228">
        <f>IF(F916=0,0,F916-SUM(H916:Q916))</f>
        <v>1</v>
      </c>
      <c r="H916" s="228">
        <f t="shared" ref="H916:Q916" si="595">ROUND(IF($F$416=0,0,H416/$F$416),5)</f>
        <v>0</v>
      </c>
      <c r="I916" s="228">
        <f t="shared" si="595"/>
        <v>0</v>
      </c>
      <c r="J916" s="228">
        <f t="shared" si="595"/>
        <v>0</v>
      </c>
      <c r="K916" s="228">
        <f t="shared" si="595"/>
        <v>0</v>
      </c>
      <c r="L916" s="228">
        <f>ROUND(IF($F$416=0,0,L416/$F$416),5)</f>
        <v>0</v>
      </c>
      <c r="M916" s="228">
        <f t="shared" si="595"/>
        <v>0</v>
      </c>
      <c r="N916" s="228">
        <f t="shared" si="595"/>
        <v>0</v>
      </c>
      <c r="O916" s="228">
        <f t="shared" si="595"/>
        <v>0</v>
      </c>
      <c r="P916" s="228">
        <f t="shared" si="595"/>
        <v>0</v>
      </c>
      <c r="Q916" s="228">
        <f t="shared" si="595"/>
        <v>0</v>
      </c>
      <c r="R916" s="1244">
        <f>SUM(G916:Q916)</f>
        <v>1</v>
      </c>
      <c r="S916" s="1244">
        <f>F916-R916</f>
        <v>0</v>
      </c>
      <c r="T916" s="1677"/>
      <c r="U916" s="1677"/>
      <c r="W916" s="1759"/>
      <c r="X916" s="1677"/>
    </row>
    <row r="917" spans="1:24" s="1242" customFormat="1">
      <c r="A917" s="1243">
        <v>35</v>
      </c>
      <c r="B917" s="1677"/>
      <c r="C917" s="1675"/>
      <c r="D917" s="1041"/>
      <c r="E917" s="1742"/>
      <c r="F917" s="197"/>
      <c r="G917" s="228"/>
      <c r="H917" s="228"/>
      <c r="I917" s="228"/>
      <c r="J917" s="228"/>
      <c r="K917" s="228"/>
      <c r="L917" s="228"/>
      <c r="M917" s="228"/>
      <c r="N917" s="228"/>
      <c r="O917" s="228"/>
      <c r="P917" s="228"/>
      <c r="Q917" s="228"/>
      <c r="R917" s="1244"/>
      <c r="S917" s="1244"/>
      <c r="T917" s="1677"/>
      <c r="U917" s="1677"/>
      <c r="W917" s="1759"/>
      <c r="X917" s="1677"/>
    </row>
    <row r="918" spans="1:24" s="1242" customFormat="1">
      <c r="A918" s="1243">
        <v>36</v>
      </c>
      <c r="B918" s="1675" t="s">
        <v>24</v>
      </c>
      <c r="C918" s="1677"/>
      <c r="D918" s="1243"/>
      <c r="E918" s="224"/>
      <c r="F918" s="197"/>
      <c r="G918" s="228"/>
      <c r="H918" s="228"/>
      <c r="I918" s="228"/>
      <c r="J918" s="228"/>
      <c r="K918" s="228"/>
      <c r="L918" s="228"/>
      <c r="M918" s="228"/>
      <c r="N918" s="228"/>
      <c r="O918" s="228"/>
      <c r="P918" s="228"/>
      <c r="Q918" s="228"/>
      <c r="R918" s="1244"/>
      <c r="S918" s="1244"/>
      <c r="T918" s="1677"/>
      <c r="U918" s="1677"/>
      <c r="W918" s="1759"/>
      <c r="X918" s="1677"/>
    </row>
    <row r="919" spans="1:24" s="1242" customFormat="1">
      <c r="A919" s="1243">
        <v>37</v>
      </c>
      <c r="B919" s="1677"/>
      <c r="C919" s="1251" t="str">
        <f>'FR-16(7)(v)-1 Functional'!C917</f>
        <v>WTD NET OCRB RATIOS</v>
      </c>
      <c r="D919" s="1041" t="s">
        <v>489</v>
      </c>
      <c r="E919" s="1742" t="str">
        <f>'FR-16(7)(v)-1 Functional'!E917</f>
        <v>RB29</v>
      </c>
      <c r="F919" s="197">
        <v>1</v>
      </c>
      <c r="G919" s="228">
        <f>IF(F919=0,0,F919-SUM(H919:Q919))</f>
        <v>1</v>
      </c>
      <c r="H919" s="228">
        <f t="shared" ref="H919:Q919" si="596">ROUND(IF($F$390=0,0,H390/$F$390),5)</f>
        <v>0</v>
      </c>
      <c r="I919" s="228">
        <f t="shared" si="596"/>
        <v>0</v>
      </c>
      <c r="J919" s="228">
        <f t="shared" si="596"/>
        <v>0</v>
      </c>
      <c r="K919" s="228">
        <f t="shared" si="596"/>
        <v>0</v>
      </c>
      <c r="L919" s="228">
        <f>ROUND(IF($F$390=0,0,L390/$F$390),5)</f>
        <v>0</v>
      </c>
      <c r="M919" s="228">
        <f t="shared" si="596"/>
        <v>0</v>
      </c>
      <c r="N919" s="228">
        <f t="shared" si="596"/>
        <v>0</v>
      </c>
      <c r="O919" s="228">
        <f t="shared" si="596"/>
        <v>0</v>
      </c>
      <c r="P919" s="228">
        <f t="shared" si="596"/>
        <v>0</v>
      </c>
      <c r="Q919" s="228">
        <f t="shared" si="596"/>
        <v>0</v>
      </c>
      <c r="R919" s="1244">
        <f>SUM(G919:Q919)</f>
        <v>1</v>
      </c>
      <c r="S919" s="1244">
        <f>F919-R919</f>
        <v>0</v>
      </c>
      <c r="T919" s="1677"/>
      <c r="U919" s="1677"/>
      <c r="W919" s="1759"/>
      <c r="X919" s="1677"/>
    </row>
    <row r="920" spans="1:24">
      <c r="A920" s="32">
        <v>38</v>
      </c>
      <c r="B920" s="18"/>
      <c r="C920" s="177" t="str">
        <f>'FR-16(7)(v)-1 Functional'!C918</f>
        <v>WTD TOTAL RATE BASE RATIOS</v>
      </c>
      <c r="D920" s="222" t="s">
        <v>489</v>
      </c>
      <c r="E920" s="217" t="str">
        <f>'FR-16(7)(v)-1 Functional'!E918</f>
        <v>RB99</v>
      </c>
      <c r="F920" s="196">
        <v>1</v>
      </c>
      <c r="G920" s="228">
        <f>IF(F920=0,0,F920-SUM(H920:Q920))</f>
        <v>1</v>
      </c>
      <c r="H920" s="228">
        <f t="shared" ref="H920:Q920" si="597">ROUND(IF($F$426=0,0,H426/$F$426),5)</f>
        <v>0</v>
      </c>
      <c r="I920" s="228">
        <f t="shared" si="597"/>
        <v>0</v>
      </c>
      <c r="J920" s="228">
        <f t="shared" si="597"/>
        <v>0</v>
      </c>
      <c r="K920" s="228">
        <f t="shared" si="597"/>
        <v>0</v>
      </c>
      <c r="L920" s="228">
        <f>ROUND(IF($F$426=0,0,L426/$F$426),5)</f>
        <v>0</v>
      </c>
      <c r="M920" s="228">
        <f t="shared" si="597"/>
        <v>0</v>
      </c>
      <c r="N920" s="228">
        <f t="shared" si="597"/>
        <v>0</v>
      </c>
      <c r="O920" s="228">
        <f t="shared" si="597"/>
        <v>0</v>
      </c>
      <c r="P920" s="228">
        <f t="shared" si="597"/>
        <v>0</v>
      </c>
      <c r="Q920" s="228">
        <f t="shared" si="597"/>
        <v>0</v>
      </c>
      <c r="R920" s="43">
        <f>SUM(G920:Q920)</f>
        <v>1</v>
      </c>
      <c r="S920" s="38">
        <f>F920-R920</f>
        <v>0</v>
      </c>
      <c r="T920" s="18"/>
      <c r="U920" s="18"/>
      <c r="W920" s="242"/>
      <c r="X920" s="18"/>
    </row>
    <row r="921" spans="1:24">
      <c r="A921" s="32">
        <v>39</v>
      </c>
      <c r="B921" s="18"/>
      <c r="C921" s="177" t="str">
        <f>'FR-16(7)(v)-1 Functional'!C919</f>
        <v>WTD CWIP RATIO</v>
      </c>
      <c r="D921" s="222" t="s">
        <v>489</v>
      </c>
      <c r="E921" s="217" t="str">
        <f>'FR-16(7)(v)-1 Functional'!E919</f>
        <v>CW29</v>
      </c>
      <c r="F921" s="196">
        <v>1</v>
      </c>
      <c r="G921" s="228">
        <f>IF(F921=0,0,F921-SUM(H921:Q921))</f>
        <v>1</v>
      </c>
      <c r="H921" s="228">
        <f t="shared" ref="H921:Q921" si="598">ROUND(IF($F$375=0,0,H375/$F$375),5)</f>
        <v>0</v>
      </c>
      <c r="I921" s="228">
        <f t="shared" si="598"/>
        <v>0</v>
      </c>
      <c r="J921" s="228">
        <f t="shared" si="598"/>
        <v>0</v>
      </c>
      <c r="K921" s="228">
        <f t="shared" si="598"/>
        <v>0</v>
      </c>
      <c r="L921" s="228">
        <f>ROUND(IF($F$375=0,0,L375/$F$375),5)</f>
        <v>0</v>
      </c>
      <c r="M921" s="228">
        <f t="shared" si="598"/>
        <v>0</v>
      </c>
      <c r="N921" s="228">
        <f t="shared" si="598"/>
        <v>0</v>
      </c>
      <c r="O921" s="228">
        <f t="shared" si="598"/>
        <v>0</v>
      </c>
      <c r="P921" s="228">
        <f t="shared" si="598"/>
        <v>0</v>
      </c>
      <c r="Q921" s="228">
        <f t="shared" si="598"/>
        <v>0</v>
      </c>
      <c r="R921" s="43">
        <f>SUM(G921:Q921)</f>
        <v>1</v>
      </c>
      <c r="S921" s="38">
        <f>F921-R921</f>
        <v>0</v>
      </c>
      <c r="T921" s="18"/>
      <c r="U921" s="18"/>
      <c r="W921" s="242">
        <f>R921</f>
        <v>1</v>
      </c>
      <c r="X921" s="18"/>
    </row>
    <row r="922" spans="1:24">
      <c r="A922" s="32"/>
      <c r="B922" s="18"/>
      <c r="C922" s="18"/>
      <c r="D922" s="32"/>
      <c r="E922" s="223"/>
      <c r="F922" s="196"/>
      <c r="G922" s="38"/>
      <c r="H922" s="43"/>
      <c r="I922" s="43"/>
      <c r="J922" s="43"/>
      <c r="K922" s="43"/>
      <c r="L922" s="43"/>
      <c r="M922" s="43"/>
      <c r="N922" s="43"/>
      <c r="O922" s="43"/>
      <c r="P922" s="43"/>
      <c r="Q922" s="43"/>
      <c r="R922" s="43"/>
      <c r="T922" s="18"/>
      <c r="U922" s="18"/>
      <c r="W922" s="240"/>
      <c r="X922" s="18"/>
    </row>
    <row r="923" spans="1:24">
      <c r="A923" s="31" t="str">
        <f>co_name</f>
        <v>DUKE ENERGY KENTUCKY, INC.</v>
      </c>
      <c r="C923" s="18"/>
      <c r="D923" s="32"/>
      <c r="E923" s="18"/>
      <c r="F923" s="32"/>
      <c r="G923" s="30"/>
      <c r="H923" s="30"/>
      <c r="I923" s="18"/>
      <c r="J923" s="18"/>
      <c r="K923" s="18"/>
      <c r="L923" s="18"/>
      <c r="M923" s="18"/>
      <c r="N923" s="18"/>
      <c r="O923" s="18"/>
      <c r="P923" s="18"/>
      <c r="R923" s="46" t="str">
        <f>R1</f>
        <v>FR-16(7)(v)-12</v>
      </c>
      <c r="U923" s="18"/>
      <c r="W923" s="241"/>
    </row>
    <row r="924" spans="1:24">
      <c r="A924" s="31" t="str">
        <f>$A$2</f>
        <v>DISTRIBUTION ENERGY ALLOCATED - ELECTRIC COST OF SERVICE</v>
      </c>
      <c r="C924" s="18"/>
      <c r="D924" s="32"/>
      <c r="E924" s="18"/>
      <c r="F924" s="32"/>
      <c r="G924" s="30"/>
      <c r="H924" s="30"/>
      <c r="I924" s="18"/>
      <c r="J924" s="18"/>
      <c r="K924" s="18"/>
      <c r="L924" s="18"/>
      <c r="M924" s="18"/>
      <c r="N924" s="18"/>
      <c r="O924" s="18"/>
      <c r="P924" s="18"/>
      <c r="R924" s="46" t="str">
        <f>R2</f>
        <v>WITNESS RESPONSIBLE:</v>
      </c>
      <c r="U924" s="18"/>
      <c r="W924" s="241"/>
    </row>
    <row r="925" spans="1:24">
      <c r="A925" s="31" t="str">
        <f>case_name</f>
        <v>CASE NO: 2017-00321</v>
      </c>
      <c r="C925" s="18"/>
      <c r="D925" s="32"/>
      <c r="E925" s="18"/>
      <c r="F925" s="32"/>
      <c r="G925" s="30"/>
      <c r="H925" s="30"/>
      <c r="I925" s="18"/>
      <c r="J925" s="18"/>
      <c r="K925" s="18"/>
      <c r="L925" s="18"/>
      <c r="M925" s="18"/>
      <c r="N925" s="18"/>
      <c r="O925" s="18"/>
      <c r="P925" s="18"/>
      <c r="R925" s="46" t="str">
        <f>Witness</f>
        <v>JAMES E. ZIOLKOWSKI</v>
      </c>
      <c r="U925" s="18"/>
      <c r="W925" s="241"/>
    </row>
    <row r="926" spans="1:24">
      <c r="A926" s="31" t="str">
        <f>data_filing</f>
        <v>DATA: 12 MONTHS ACTUAL  &amp; 0 MONTHS ESTIMATED</v>
      </c>
      <c r="C926" s="18"/>
      <c r="D926" s="32"/>
      <c r="E926" s="18"/>
      <c r="F926" s="32"/>
      <c r="G926" s="30"/>
      <c r="H926" s="30"/>
      <c r="I926" s="18"/>
      <c r="J926" s="18"/>
      <c r="K926" s="18"/>
      <c r="L926" s="18"/>
      <c r="M926" s="18"/>
      <c r="N926" s="18"/>
      <c r="O926" s="18"/>
      <c r="P926" s="18"/>
      <c r="R926" s="46" t="str">
        <f>"PAGE "&amp;Pages&amp;" OF "&amp;Pages</f>
        <v>PAGE 18 OF 18</v>
      </c>
      <c r="U926" s="18"/>
      <c r="W926" s="241"/>
    </row>
    <row r="927" spans="1:24">
      <c r="A927" s="31" t="str">
        <f>type</f>
        <v xml:space="preserve">TYPE OF FILING: "X" ORIGINAL   UPDATED    REVISED  </v>
      </c>
      <c r="C927" s="18"/>
      <c r="D927" s="32"/>
      <c r="E927" s="18"/>
      <c r="F927" s="32"/>
      <c r="G927" s="30"/>
      <c r="H927" s="30"/>
      <c r="I927" s="18"/>
      <c r="J927" s="18"/>
      <c r="K927" s="18"/>
      <c r="L927" s="18"/>
      <c r="M927" s="18"/>
      <c r="N927" s="18"/>
      <c r="O927" s="18"/>
      <c r="P927" s="18"/>
      <c r="Q927" s="32"/>
      <c r="R927" s="18"/>
      <c r="U927" s="18"/>
      <c r="W927" s="241"/>
    </row>
    <row r="928" spans="1:24">
      <c r="B928" s="18"/>
      <c r="E928" s="21"/>
      <c r="F928" s="32"/>
      <c r="H928" s="40"/>
      <c r="Q928" s="171"/>
      <c r="R928" s="40"/>
      <c r="U928" s="18"/>
      <c r="W928" s="241"/>
    </row>
    <row r="929" spans="1:24">
      <c r="B929" s="18"/>
      <c r="E929" s="21"/>
      <c r="F929" s="32" t="str">
        <f>F$7</f>
        <v>TOTAL</v>
      </c>
      <c r="G929" s="32"/>
      <c r="H929" s="32" t="str">
        <f>H$7</f>
        <v>DS</v>
      </c>
      <c r="I929" s="32" t="str">
        <f>I$7</f>
        <v>GSFL</v>
      </c>
      <c r="J929" s="32" t="str">
        <f>J$7</f>
        <v>EH</v>
      </c>
      <c r="K929" s="32" t="str">
        <f t="shared" ref="K929:Q929" si="599">K$7</f>
        <v>SP</v>
      </c>
      <c r="L929" s="32" t="str">
        <f t="shared" si="599"/>
        <v>DT SEC</v>
      </c>
      <c r="M929" s="32" t="str">
        <f t="shared" si="599"/>
        <v>DT PRI</v>
      </c>
      <c r="N929" s="32" t="str">
        <f t="shared" si="599"/>
        <v>DP</v>
      </c>
      <c r="O929" s="32" t="str">
        <f t="shared" si="599"/>
        <v>TT</v>
      </c>
      <c r="P929" s="32"/>
      <c r="Q929" s="32" t="str">
        <f t="shared" si="599"/>
        <v>OTHER</v>
      </c>
      <c r="R929" s="32"/>
      <c r="S929" s="32"/>
      <c r="U929" s="18"/>
      <c r="W929" s="241"/>
    </row>
    <row r="930" spans="1:24">
      <c r="A930" s="32" t="s">
        <v>460</v>
      </c>
      <c r="B930" s="18"/>
      <c r="C930" s="18"/>
      <c r="D930" s="32"/>
      <c r="E930" s="32"/>
      <c r="F930" s="32" t="str">
        <f>F$8</f>
        <v>DISTRIBUTION</v>
      </c>
      <c r="G930" s="32" t="str">
        <f>G$8</f>
        <v>RS</v>
      </c>
      <c r="H930" s="32" t="str">
        <f>H$8</f>
        <v>SECONDARY</v>
      </c>
      <c r="I930" s="32" t="str">
        <f>I$8</f>
        <v>SECONDARY</v>
      </c>
      <c r="J930" s="32" t="str">
        <f>J$8</f>
        <v>SECONDARY</v>
      </c>
      <c r="K930" s="32" t="str">
        <f t="shared" ref="K930:S930" si="600">K$8</f>
        <v>SECONDARY</v>
      </c>
      <c r="L930" s="32" t="str">
        <f t="shared" si="600"/>
        <v>SECONDARY</v>
      </c>
      <c r="M930" s="32" t="str">
        <f t="shared" si="600"/>
        <v>PRIMARY</v>
      </c>
      <c r="N930" s="32" t="str">
        <f t="shared" si="600"/>
        <v>PRIMARY</v>
      </c>
      <c r="O930" s="32" t="str">
        <f t="shared" si="600"/>
        <v>TRANSMISSION</v>
      </c>
      <c r="P930" s="32" t="str">
        <f t="shared" si="600"/>
        <v>LT</v>
      </c>
      <c r="Q930" s="32" t="str">
        <f t="shared" si="600"/>
        <v>WATER</v>
      </c>
      <c r="R930" s="32" t="str">
        <f>R8</f>
        <v>TOTAL</v>
      </c>
      <c r="S930" s="32" t="str">
        <f t="shared" si="600"/>
        <v>ALL</v>
      </c>
      <c r="T930" s="18"/>
      <c r="U930" s="18"/>
      <c r="W930" s="240"/>
      <c r="X930" s="18"/>
    </row>
    <row r="931" spans="1:24">
      <c r="A931" s="34" t="s">
        <v>461</v>
      </c>
      <c r="B931" s="173" t="s">
        <v>83</v>
      </c>
      <c r="C931" s="33"/>
      <c r="D931" s="174" t="s">
        <v>487</v>
      </c>
      <c r="E931" s="174" t="s">
        <v>259</v>
      </c>
      <c r="F931" s="32" t="str">
        <f>F$9</f>
        <v>ENERGY</v>
      </c>
      <c r="G931" s="32" t="str">
        <f>G$9</f>
        <v>RESIDENTIAL</v>
      </c>
      <c r="H931" s="32" t="str">
        <f>H$9</f>
        <v>DISTRIBUTION</v>
      </c>
      <c r="I931" s="32" t="str">
        <f>I$9</f>
        <v>DISTRIBUTION</v>
      </c>
      <c r="J931" s="32" t="str">
        <f>J$9</f>
        <v>DISTRIBUTION</v>
      </c>
      <c r="K931" s="32" t="str">
        <f t="shared" ref="K931:S931" si="601">K$9</f>
        <v>DISTRIBUTION</v>
      </c>
      <c r="L931" s="32" t="str">
        <f t="shared" si="601"/>
        <v>DISTRIBUTION</v>
      </c>
      <c r="M931" s="32" t="str">
        <f t="shared" si="601"/>
        <v>DISTRIBUTION</v>
      </c>
      <c r="N931" s="32" t="str">
        <f t="shared" si="601"/>
        <v>DISTRIBUTION</v>
      </c>
      <c r="O931" s="32" t="str">
        <f t="shared" si="601"/>
        <v>TIME OF DAY</v>
      </c>
      <c r="P931" s="32" t="str">
        <f t="shared" si="601"/>
        <v>LIGHTING</v>
      </c>
      <c r="Q931" s="32" t="str">
        <f t="shared" si="601"/>
        <v>PUMPING</v>
      </c>
      <c r="R931" s="32" t="str">
        <f>R9</f>
        <v>AT ISSUE</v>
      </c>
      <c r="S931" s="32" t="str">
        <f t="shared" si="601"/>
        <v>OTHER</v>
      </c>
      <c r="T931" s="18"/>
      <c r="U931" s="18"/>
      <c r="W931" s="240"/>
      <c r="X931" s="18"/>
    </row>
    <row r="932" spans="1:24" s="1242" customFormat="1">
      <c r="C932" s="1739" t="s">
        <v>496</v>
      </c>
      <c r="D932" s="1074"/>
      <c r="E932" s="186">
        <v>1</v>
      </c>
      <c r="F932" s="524"/>
      <c r="G932" s="524">
        <f>G$10</f>
        <v>3</v>
      </c>
      <c r="H932" s="524">
        <f>H$10</f>
        <v>4</v>
      </c>
      <c r="I932" s="524">
        <f>I$10</f>
        <v>5</v>
      </c>
      <c r="J932" s="524">
        <f>J$10</f>
        <v>6</v>
      </c>
      <c r="K932" s="524">
        <f t="shared" ref="K932:Q932" si="602">K$10</f>
        <v>7</v>
      </c>
      <c r="L932" s="524">
        <f t="shared" si="602"/>
        <v>8</v>
      </c>
      <c r="M932" s="524">
        <f t="shared" si="602"/>
        <v>9</v>
      </c>
      <c r="N932" s="524">
        <f t="shared" si="602"/>
        <v>10</v>
      </c>
      <c r="O932" s="524">
        <f t="shared" si="602"/>
        <v>11</v>
      </c>
      <c r="P932" s="524">
        <f t="shared" si="602"/>
        <v>12</v>
      </c>
      <c r="Q932" s="524">
        <f t="shared" si="602"/>
        <v>13</v>
      </c>
      <c r="R932" s="525"/>
      <c r="S932" s="525" t="s">
        <v>265</v>
      </c>
      <c r="U932" s="1677"/>
      <c r="W932" s="1762"/>
    </row>
    <row r="933" spans="1:24" s="1242" customFormat="1">
      <c r="A933" s="1243">
        <v>1</v>
      </c>
      <c r="B933" s="176" t="s">
        <v>491</v>
      </c>
      <c r="C933" s="187"/>
      <c r="D933" s="219"/>
      <c r="E933" s="235"/>
      <c r="F933" s="198"/>
      <c r="G933" s="193"/>
      <c r="H933" s="193"/>
      <c r="I933" s="193"/>
      <c r="J933" s="193"/>
      <c r="K933" s="193"/>
      <c r="L933" s="193"/>
      <c r="M933" s="193"/>
      <c r="N933" s="193"/>
      <c r="O933" s="193"/>
      <c r="P933" s="193"/>
      <c r="Q933" s="193"/>
      <c r="R933" s="193"/>
      <c r="S933" s="193"/>
      <c r="T933" s="1677"/>
      <c r="U933" s="1677"/>
      <c r="W933" s="1758"/>
      <c r="X933" s="1677"/>
    </row>
    <row r="934" spans="1:24" s="1242" customFormat="1">
      <c r="A934" s="1243">
        <v>2</v>
      </c>
      <c r="B934" s="1677"/>
      <c r="C934" s="1251" t="str">
        <f>'FR-16(7)(v)-1 Functional'!C932</f>
        <v>WTD PROD DEMAND O&amp;M EXP RATIOS</v>
      </c>
      <c r="D934" s="1041" t="s">
        <v>489</v>
      </c>
      <c r="E934" s="1742" t="str">
        <f>'FR-16(7)(v)-1 Functional'!E932</f>
        <v>P349</v>
      </c>
      <c r="F934" s="197">
        <v>1</v>
      </c>
      <c r="G934" s="228">
        <f>ROUND(IF($F$457=0,0,G457/$F$457),5)</f>
        <v>0</v>
      </c>
      <c r="H934" s="228">
        <f t="shared" ref="H934:Q934" si="603">ROUND(IF($F$457=0,0,H457/$F$457),5)</f>
        <v>0</v>
      </c>
      <c r="I934" s="228">
        <f t="shared" si="603"/>
        <v>0</v>
      </c>
      <c r="J934" s="228">
        <f t="shared" si="603"/>
        <v>0</v>
      </c>
      <c r="K934" s="228">
        <f t="shared" si="603"/>
        <v>0</v>
      </c>
      <c r="L934" s="228">
        <f>ROUND(IF($F$457=0,0,L457/$F$457),5)</f>
        <v>0</v>
      </c>
      <c r="M934" s="228">
        <f t="shared" si="603"/>
        <v>0</v>
      </c>
      <c r="N934" s="228">
        <f t="shared" si="603"/>
        <v>0</v>
      </c>
      <c r="O934" s="228">
        <f t="shared" si="603"/>
        <v>0</v>
      </c>
      <c r="P934" s="228">
        <f t="shared" si="603"/>
        <v>0</v>
      </c>
      <c r="Q934" s="228">
        <f t="shared" si="603"/>
        <v>0</v>
      </c>
      <c r="R934" s="1244">
        <f t="shared" ref="R934:R941" si="604">SUM(G934:Q934)</f>
        <v>0</v>
      </c>
      <c r="S934" s="1244">
        <f t="shared" ref="S934:S941" si="605">F934-R934</f>
        <v>1</v>
      </c>
      <c r="T934" s="1677"/>
      <c r="U934" s="1677"/>
      <c r="W934" s="1759">
        <f>R934</f>
        <v>0</v>
      </c>
      <c r="X934" s="1677"/>
    </row>
    <row r="935" spans="1:24" s="1242" customFormat="1">
      <c r="A935" s="1243">
        <v>3</v>
      </c>
      <c r="B935" s="1677"/>
      <c r="C935" s="1251" t="str">
        <f>'FR-16(7)(v)-1 Functional'!C933</f>
        <v>WTD PROD ENERGY O&amp;M EXP RATIOS</v>
      </c>
      <c r="D935" s="1041" t="s">
        <v>489</v>
      </c>
      <c r="E935" s="1742" t="str">
        <f>'FR-16(7)(v)-1 Functional'!E933</f>
        <v>E349</v>
      </c>
      <c r="F935" s="197">
        <v>1</v>
      </c>
      <c r="G935" s="228">
        <f>ROUND(IF($F$453=0,0,G453/$F$453),5)</f>
        <v>0</v>
      </c>
      <c r="H935" s="228">
        <f t="shared" ref="H935:Q935" si="606">ROUND(IF($F$453=0,0,H453/$F$453),5)</f>
        <v>0</v>
      </c>
      <c r="I935" s="228">
        <f t="shared" si="606"/>
        <v>0</v>
      </c>
      <c r="J935" s="228">
        <f t="shared" si="606"/>
        <v>0</v>
      </c>
      <c r="K935" s="228">
        <f t="shared" si="606"/>
        <v>0</v>
      </c>
      <c r="L935" s="228">
        <f>ROUND(IF($F$453=0,0,L453/$F$453),5)</f>
        <v>0</v>
      </c>
      <c r="M935" s="228">
        <f t="shared" si="606"/>
        <v>0</v>
      </c>
      <c r="N935" s="228">
        <f t="shared" si="606"/>
        <v>0</v>
      </c>
      <c r="O935" s="228">
        <f t="shared" si="606"/>
        <v>0</v>
      </c>
      <c r="P935" s="228">
        <f t="shared" si="606"/>
        <v>0</v>
      </c>
      <c r="Q935" s="228">
        <f t="shared" si="606"/>
        <v>0</v>
      </c>
      <c r="R935" s="1244">
        <f t="shared" si="604"/>
        <v>0</v>
      </c>
      <c r="S935" s="1244">
        <f t="shared" si="605"/>
        <v>1</v>
      </c>
      <c r="T935" s="1677"/>
      <c r="U935" s="1677"/>
      <c r="W935" s="1759">
        <f>R935</f>
        <v>0</v>
      </c>
      <c r="X935" s="1677"/>
    </row>
    <row r="936" spans="1:24" s="1242" customFormat="1">
      <c r="A936" s="1243">
        <v>4</v>
      </c>
      <c r="B936" s="1677"/>
      <c r="C936" s="1251" t="str">
        <f>'FR-16(7)(v)-1 Functional'!C934</f>
        <v>WTD TOTAL PROD O&amp;M EXP RATIOS</v>
      </c>
      <c r="D936" s="1041" t="s">
        <v>489</v>
      </c>
      <c r="E936" s="1742" t="str">
        <f>'FR-16(7)(v)-1 Functional'!E934</f>
        <v>P459</v>
      </c>
      <c r="F936" s="197">
        <v>1</v>
      </c>
      <c r="G936" s="228">
        <f>ROUND(IF($F$459=0,0,G459/$F$459),5)</f>
        <v>0</v>
      </c>
      <c r="H936" s="228">
        <f t="shared" ref="H936:Q936" si="607">ROUND(IF($F$459=0,0,H459/$F$459),5)</f>
        <v>0</v>
      </c>
      <c r="I936" s="228">
        <f t="shared" si="607"/>
        <v>0</v>
      </c>
      <c r="J936" s="228">
        <f t="shared" si="607"/>
        <v>0</v>
      </c>
      <c r="K936" s="228">
        <f t="shared" si="607"/>
        <v>0</v>
      </c>
      <c r="L936" s="228">
        <f>ROUND(IF($F$459=0,0,L459/$F$459),5)</f>
        <v>0</v>
      </c>
      <c r="M936" s="228">
        <f t="shared" si="607"/>
        <v>0</v>
      </c>
      <c r="N936" s="228">
        <f t="shared" si="607"/>
        <v>0</v>
      </c>
      <c r="O936" s="228">
        <f t="shared" si="607"/>
        <v>0</v>
      </c>
      <c r="P936" s="228">
        <f t="shared" si="607"/>
        <v>0</v>
      </c>
      <c r="Q936" s="228">
        <f t="shared" si="607"/>
        <v>0</v>
      </c>
      <c r="R936" s="1244">
        <f t="shared" si="604"/>
        <v>0</v>
      </c>
      <c r="S936" s="1244">
        <f t="shared" si="605"/>
        <v>1</v>
      </c>
      <c r="T936" s="1677"/>
      <c r="U936" s="1677"/>
      <c r="W936" s="1759">
        <f>R936</f>
        <v>0</v>
      </c>
      <c r="X936" s="1677"/>
    </row>
    <row r="937" spans="1:24" s="1242" customFormat="1">
      <c r="A937" s="1243">
        <v>5</v>
      </c>
      <c r="B937" s="1677"/>
      <c r="C937" s="1251" t="str">
        <f>'FR-16(7)(v)-1 Functional'!C935</f>
        <v>WTD TRANS O&amp;M EXP RATIOS</v>
      </c>
      <c r="D937" s="1041" t="s">
        <v>489</v>
      </c>
      <c r="E937" s="1742" t="str">
        <f>'FR-16(7)(v)-1 Functional'!E935</f>
        <v>T349</v>
      </c>
      <c r="F937" s="197">
        <v>1</v>
      </c>
      <c r="G937" s="228">
        <f>ROUND(IF($F$466=0,0,G466/$F$466),5)</f>
        <v>0</v>
      </c>
      <c r="H937" s="228">
        <f t="shared" ref="H937:Q937" si="608">ROUND(IF($F$466=0,0,H466/$F$466),5)</f>
        <v>0</v>
      </c>
      <c r="I937" s="228">
        <f t="shared" si="608"/>
        <v>0</v>
      </c>
      <c r="J937" s="228">
        <f t="shared" si="608"/>
        <v>0</v>
      </c>
      <c r="K937" s="228">
        <f t="shared" si="608"/>
        <v>0</v>
      </c>
      <c r="L937" s="228">
        <f>ROUND(IF($F$466=0,0,L466/$F$466),5)</f>
        <v>0</v>
      </c>
      <c r="M937" s="228">
        <f t="shared" si="608"/>
        <v>0</v>
      </c>
      <c r="N937" s="228">
        <f t="shared" si="608"/>
        <v>0</v>
      </c>
      <c r="O937" s="228">
        <f t="shared" si="608"/>
        <v>0</v>
      </c>
      <c r="P937" s="228">
        <f t="shared" si="608"/>
        <v>0</v>
      </c>
      <c r="Q937" s="228">
        <f t="shared" si="608"/>
        <v>0</v>
      </c>
      <c r="R937" s="1244">
        <f t="shared" si="604"/>
        <v>0</v>
      </c>
      <c r="S937" s="1244">
        <f t="shared" si="605"/>
        <v>1</v>
      </c>
      <c r="T937" s="1677"/>
      <c r="U937" s="1677"/>
      <c r="W937" s="1759">
        <f>R937</f>
        <v>0</v>
      </c>
      <c r="X937" s="1677"/>
    </row>
    <row r="938" spans="1:24" s="1242" customFormat="1">
      <c r="A938" s="1243">
        <v>6</v>
      </c>
      <c r="B938" s="1677"/>
      <c r="C938" s="1251" t="str">
        <f>'FR-16(7)(v)-1 Functional'!C936</f>
        <v>WTD DIST O&amp;M EXP RATIOS</v>
      </c>
      <c r="D938" s="1041" t="s">
        <v>489</v>
      </c>
      <c r="E938" s="1742" t="str">
        <f>'FR-16(7)(v)-1 Functional'!E936</f>
        <v>D349</v>
      </c>
      <c r="F938" s="197">
        <v>1</v>
      </c>
      <c r="G938" s="228">
        <f>ROUND(IF($F$492=0,0,G492/$F$492),5)</f>
        <v>0</v>
      </c>
      <c r="H938" s="228">
        <f t="shared" ref="H938:Q938" si="609">ROUND(IF($F$492=0,0,H492/$F$492),5)</f>
        <v>0</v>
      </c>
      <c r="I938" s="228">
        <f t="shared" si="609"/>
        <v>0</v>
      </c>
      <c r="J938" s="228">
        <f t="shared" si="609"/>
        <v>0</v>
      </c>
      <c r="K938" s="228">
        <f t="shared" si="609"/>
        <v>0</v>
      </c>
      <c r="L938" s="228">
        <f>ROUND(IF($F$492=0,0,L492/$F$492),5)</f>
        <v>0</v>
      </c>
      <c r="M938" s="228">
        <f t="shared" si="609"/>
        <v>0</v>
      </c>
      <c r="N938" s="228">
        <f t="shared" si="609"/>
        <v>0</v>
      </c>
      <c r="O938" s="228">
        <f t="shared" si="609"/>
        <v>0</v>
      </c>
      <c r="P938" s="228">
        <f t="shared" si="609"/>
        <v>0</v>
      </c>
      <c r="Q938" s="228">
        <f t="shared" si="609"/>
        <v>0</v>
      </c>
      <c r="R938" s="1244">
        <f t="shared" si="604"/>
        <v>0</v>
      </c>
      <c r="S938" s="1244">
        <f t="shared" si="605"/>
        <v>1</v>
      </c>
      <c r="T938" s="1677"/>
      <c r="U938" s="1677"/>
      <c r="W938" s="1759"/>
      <c r="X938" s="1677"/>
    </row>
    <row r="939" spans="1:24" s="1242" customFormat="1">
      <c r="A939" s="1243">
        <v>7</v>
      </c>
      <c r="B939" s="1677"/>
      <c r="C939" s="1251" t="str">
        <f>'FR-16(7)(v)-1 Functional'!C937</f>
        <v>WTD UNCOLLECTIBLE ACCOUNT O&amp;M</v>
      </c>
      <c r="D939" s="1041" t="s">
        <v>489</v>
      </c>
      <c r="E939" s="1742" t="str">
        <f>'FR-16(7)(v)-1 Functional'!E937</f>
        <v>C311</v>
      </c>
      <c r="F939" s="197">
        <v>1</v>
      </c>
      <c r="G939" s="228">
        <f>ROUND(IF($F$496=0,0,G496/$F$496),5)</f>
        <v>0</v>
      </c>
      <c r="H939" s="228">
        <f t="shared" ref="H939:Q939" si="610">ROUND(IF($F$496=0,0,H496/$F$496),5)</f>
        <v>0</v>
      </c>
      <c r="I939" s="228">
        <f t="shared" si="610"/>
        <v>0</v>
      </c>
      <c r="J939" s="228">
        <f t="shared" si="610"/>
        <v>0</v>
      </c>
      <c r="K939" s="228">
        <f t="shared" si="610"/>
        <v>0</v>
      </c>
      <c r="L939" s="228">
        <f>ROUND(IF($F$496=0,0,L496/$F$496),5)</f>
        <v>0</v>
      </c>
      <c r="M939" s="228">
        <f t="shared" si="610"/>
        <v>0</v>
      </c>
      <c r="N939" s="228">
        <f t="shared" si="610"/>
        <v>0</v>
      </c>
      <c r="O939" s="228">
        <f t="shared" si="610"/>
        <v>0</v>
      </c>
      <c r="P939" s="228">
        <f t="shared" si="610"/>
        <v>0</v>
      </c>
      <c r="Q939" s="228">
        <f t="shared" si="610"/>
        <v>0</v>
      </c>
      <c r="R939" s="1244">
        <f t="shared" si="604"/>
        <v>0</v>
      </c>
      <c r="S939" s="1244">
        <f t="shared" si="605"/>
        <v>1</v>
      </c>
      <c r="T939" s="1677"/>
      <c r="U939" s="1677"/>
      <c r="W939" s="1759">
        <f>R939</f>
        <v>0</v>
      </c>
      <c r="X939" s="1677"/>
    </row>
    <row r="940" spans="1:24" s="1242" customFormat="1">
      <c r="A940" s="1243">
        <v>8</v>
      </c>
      <c r="B940" s="1677"/>
      <c r="C940" s="1251" t="str">
        <f>'FR-16(7)(v)-1 Functional'!C938</f>
        <v>WTD CUST ACCT O&amp;M EXP RATIOS</v>
      </c>
      <c r="D940" s="1041" t="s">
        <v>489</v>
      </c>
      <c r="E940" s="1742" t="str">
        <f>'FR-16(7)(v)-1 Functional'!E938</f>
        <v>C319</v>
      </c>
      <c r="F940" s="197">
        <v>1</v>
      </c>
      <c r="G940" s="228">
        <f>ROUND(IF($F$503=0,0,G503/$F$503),5)</f>
        <v>0</v>
      </c>
      <c r="H940" s="228">
        <f t="shared" ref="H940:Q940" si="611">ROUND(IF($F$503=0,0,H503/$F$503),5)</f>
        <v>0</v>
      </c>
      <c r="I940" s="228">
        <f t="shared" si="611"/>
        <v>0</v>
      </c>
      <c r="J940" s="228">
        <f t="shared" si="611"/>
        <v>0</v>
      </c>
      <c r="K940" s="228">
        <f t="shared" si="611"/>
        <v>0</v>
      </c>
      <c r="L940" s="228">
        <f>ROUND(IF($F$503=0,0,L503/$F$503),5)</f>
        <v>0</v>
      </c>
      <c r="M940" s="228">
        <f t="shared" si="611"/>
        <v>0</v>
      </c>
      <c r="N940" s="228">
        <f t="shared" si="611"/>
        <v>0</v>
      </c>
      <c r="O940" s="228">
        <f t="shared" si="611"/>
        <v>0</v>
      </c>
      <c r="P940" s="228">
        <f t="shared" si="611"/>
        <v>0</v>
      </c>
      <c r="Q940" s="228">
        <f t="shared" si="611"/>
        <v>0</v>
      </c>
      <c r="R940" s="1244">
        <f t="shared" si="604"/>
        <v>0</v>
      </c>
      <c r="S940" s="1244">
        <f t="shared" si="605"/>
        <v>1</v>
      </c>
      <c r="T940" s="1677"/>
      <c r="U940" s="1677"/>
      <c r="W940" s="1759">
        <f>R940</f>
        <v>0</v>
      </c>
      <c r="X940" s="1677"/>
    </row>
    <row r="941" spans="1:24" s="1242" customFormat="1">
      <c r="A941" s="1243">
        <v>9</v>
      </c>
      <c r="B941" s="1677"/>
      <c r="C941" s="1251" t="str">
        <f>'FR-16(7)(v)-1 Functional'!C939</f>
        <v>WTD CUST SERV &amp; INFO O&amp;M  EXP RATIOS</v>
      </c>
      <c r="D941" s="1041" t="s">
        <v>489</v>
      </c>
      <c r="E941" s="1742" t="str">
        <f>'FR-16(7)(v)-1 Functional'!E939</f>
        <v>C331</v>
      </c>
      <c r="F941" s="197">
        <v>1</v>
      </c>
      <c r="G941" s="228">
        <f>ROUND(IF($F$518=0,0,G518/$F$518),5)</f>
        <v>0</v>
      </c>
      <c r="H941" s="228">
        <f t="shared" ref="H941:Q941" si="612">ROUND(IF($F$518=0,0,H518/$F$518),5)</f>
        <v>0</v>
      </c>
      <c r="I941" s="228">
        <f t="shared" si="612"/>
        <v>0</v>
      </c>
      <c r="J941" s="228">
        <f t="shared" si="612"/>
        <v>0</v>
      </c>
      <c r="K941" s="228">
        <f t="shared" si="612"/>
        <v>0</v>
      </c>
      <c r="L941" s="228">
        <f>ROUND(IF($F$518=0,0,L518/$F$518),5)</f>
        <v>0</v>
      </c>
      <c r="M941" s="228">
        <f t="shared" si="612"/>
        <v>0</v>
      </c>
      <c r="N941" s="228">
        <f t="shared" si="612"/>
        <v>0</v>
      </c>
      <c r="O941" s="228">
        <f t="shared" si="612"/>
        <v>0</v>
      </c>
      <c r="P941" s="228">
        <f t="shared" si="612"/>
        <v>0</v>
      </c>
      <c r="Q941" s="228">
        <f t="shared" si="612"/>
        <v>0</v>
      </c>
      <c r="R941" s="1244">
        <f t="shared" si="604"/>
        <v>0</v>
      </c>
      <c r="S941" s="1244">
        <f t="shared" si="605"/>
        <v>1</v>
      </c>
      <c r="T941" s="1677"/>
      <c r="U941" s="1677"/>
      <c r="W941" s="1759">
        <f>R941</f>
        <v>0</v>
      </c>
      <c r="X941" s="1677"/>
    </row>
    <row r="942" spans="1:24" s="1242" customFormat="1">
      <c r="A942" s="1243">
        <v>10</v>
      </c>
      <c r="B942" s="1677"/>
      <c r="C942" s="1251" t="str">
        <f>'FR-16(7)(v)-1 Functional'!C940</f>
        <v>WTD SALES O&amp;M EXP RATIOS</v>
      </c>
      <c r="D942" s="1041" t="s">
        <v>489</v>
      </c>
      <c r="E942" s="1742" t="str">
        <f>'FR-16(7)(v)-1 Functional'!E940</f>
        <v>S319</v>
      </c>
      <c r="F942" s="197">
        <v>1</v>
      </c>
      <c r="G942" s="228">
        <f>ROUND(IF($F$522=0,0,G522/$F$522),5)</f>
        <v>0</v>
      </c>
      <c r="H942" s="228">
        <f t="shared" ref="H942:Q942" si="613">ROUND(IF($F$522=0,0,H522/$F$522),5)</f>
        <v>0</v>
      </c>
      <c r="I942" s="228">
        <f t="shared" si="613"/>
        <v>0</v>
      </c>
      <c r="J942" s="228">
        <f t="shared" si="613"/>
        <v>0</v>
      </c>
      <c r="K942" s="228">
        <f t="shared" si="613"/>
        <v>0</v>
      </c>
      <c r="L942" s="228">
        <f>ROUND(IF($F$522=0,0,L522/$F$522),5)</f>
        <v>0</v>
      </c>
      <c r="M942" s="228">
        <f t="shared" si="613"/>
        <v>0</v>
      </c>
      <c r="N942" s="228">
        <f t="shared" si="613"/>
        <v>0</v>
      </c>
      <c r="O942" s="228">
        <f t="shared" si="613"/>
        <v>0</v>
      </c>
      <c r="P942" s="228">
        <f t="shared" si="613"/>
        <v>0</v>
      </c>
      <c r="Q942" s="228">
        <f t="shared" si="613"/>
        <v>0</v>
      </c>
      <c r="R942" s="1244">
        <f>SUM(G942:Q942)</f>
        <v>0</v>
      </c>
      <c r="S942" s="1244">
        <f>F942-R942</f>
        <v>1</v>
      </c>
      <c r="T942" s="1677"/>
      <c r="U942" s="1677"/>
      <c r="W942" s="1759"/>
      <c r="X942" s="1677"/>
    </row>
    <row r="943" spans="1:24" s="1242" customFormat="1">
      <c r="A943" s="1243">
        <v>11</v>
      </c>
      <c r="B943" s="1677"/>
      <c r="C943" s="1251" t="str">
        <f>'FR-16(7)(v)-1 Functional'!C941</f>
        <v>WTD O&amp;M EXP RATIOS</v>
      </c>
      <c r="D943" s="1041" t="s">
        <v>489</v>
      </c>
      <c r="E943" s="1742" t="str">
        <f>'FR-16(7)(v)-1 Functional'!E941</f>
        <v>OM39</v>
      </c>
      <c r="F943" s="197">
        <v>1</v>
      </c>
      <c r="G943" s="228">
        <f>ROUND(IF($F$549=0,0,G549/$F$549),5)</f>
        <v>0</v>
      </c>
      <c r="H943" s="228">
        <f t="shared" ref="H943:Q943" si="614">ROUND(IF($F$549=0,0,H549/$F$549),5)</f>
        <v>0</v>
      </c>
      <c r="I943" s="228">
        <f t="shared" si="614"/>
        <v>0</v>
      </c>
      <c r="J943" s="228">
        <f t="shared" si="614"/>
        <v>0</v>
      </c>
      <c r="K943" s="228">
        <f t="shared" si="614"/>
        <v>0</v>
      </c>
      <c r="L943" s="228">
        <f>ROUND(IF($F$549=0,0,L549/$F$549),5)</f>
        <v>0</v>
      </c>
      <c r="M943" s="228">
        <f t="shared" si="614"/>
        <v>0</v>
      </c>
      <c r="N943" s="228">
        <f t="shared" si="614"/>
        <v>0</v>
      </c>
      <c r="O943" s="228">
        <f t="shared" si="614"/>
        <v>0</v>
      </c>
      <c r="P943" s="228">
        <f t="shared" si="614"/>
        <v>0</v>
      </c>
      <c r="Q943" s="228">
        <f t="shared" si="614"/>
        <v>0</v>
      </c>
      <c r="R943" s="1244">
        <f>SUM(G943:Q943)</f>
        <v>0</v>
      </c>
      <c r="S943" s="1244">
        <f>F943-R943</f>
        <v>1</v>
      </c>
      <c r="T943" s="1677"/>
      <c r="U943" s="1677"/>
      <c r="W943" s="1759"/>
      <c r="X943" s="1677"/>
    </row>
    <row r="944" spans="1:24" s="1242" customFormat="1">
      <c r="A944" s="1243">
        <v>12</v>
      </c>
      <c r="B944" s="1677"/>
      <c r="C944" s="1677"/>
      <c r="D944" s="1243"/>
      <c r="E944" s="224"/>
      <c r="F944" s="197"/>
      <c r="G944" s="228"/>
      <c r="H944" s="228"/>
      <c r="I944" s="228"/>
      <c r="J944" s="228"/>
      <c r="K944" s="228"/>
      <c r="L944" s="228"/>
      <c r="M944" s="228"/>
      <c r="N944" s="228"/>
      <c r="O944" s="228"/>
      <c r="P944" s="228"/>
      <c r="Q944" s="228"/>
      <c r="R944" s="1244"/>
      <c r="S944" s="1244"/>
      <c r="T944" s="1677"/>
      <c r="U944" s="1677"/>
      <c r="W944" s="1758"/>
      <c r="X944" s="1677"/>
    </row>
    <row r="945" spans="1:24" s="1242" customFormat="1">
      <c r="A945" s="1243">
        <v>13</v>
      </c>
      <c r="B945" s="1677" t="s">
        <v>1188</v>
      </c>
      <c r="D945" s="1243"/>
      <c r="E945" s="224"/>
      <c r="F945" s="197"/>
      <c r="G945" s="228"/>
      <c r="H945" s="228"/>
      <c r="I945" s="228"/>
      <c r="J945" s="228"/>
      <c r="K945" s="228"/>
      <c r="L945" s="228"/>
      <c r="M945" s="228"/>
      <c r="N945" s="228"/>
      <c r="O945" s="228"/>
      <c r="P945" s="228"/>
      <c r="Q945" s="228"/>
      <c r="R945" s="1244"/>
      <c r="S945" s="1244"/>
      <c r="T945" s="1677"/>
      <c r="U945" s="1677"/>
      <c r="W945" s="1758"/>
      <c r="X945" s="1677"/>
    </row>
    <row r="946" spans="1:24" s="1242" customFormat="1">
      <c r="A946" s="1243">
        <v>14</v>
      </c>
      <c r="B946" s="1677"/>
      <c r="C946" s="1251" t="str">
        <f>'FR-16(7)(v)-1 Functional'!C944</f>
        <v>WTD PROD DEMAND A&amp;G EXP RATIOS</v>
      </c>
      <c r="D946" s="1041" t="s">
        <v>489</v>
      </c>
      <c r="E946" s="1742" t="str">
        <f>'FR-16(7)(v)-1 Functional'!E944</f>
        <v>A300</v>
      </c>
      <c r="F946" s="197">
        <v>1</v>
      </c>
      <c r="G946" s="228">
        <f>ROUND(IF($F$525=0,0,G525/$F$525),5)</f>
        <v>0</v>
      </c>
      <c r="H946" s="228">
        <f t="shared" ref="H946:Q946" si="615">ROUND(IF($F$525=0,0,H525/$F$525),5)</f>
        <v>0</v>
      </c>
      <c r="I946" s="228">
        <f t="shared" si="615"/>
        <v>0</v>
      </c>
      <c r="J946" s="228">
        <f t="shared" si="615"/>
        <v>0</v>
      </c>
      <c r="K946" s="228">
        <f t="shared" si="615"/>
        <v>0</v>
      </c>
      <c r="L946" s="228">
        <f>ROUND(IF($F$525=0,0,L525/$F$525),5)</f>
        <v>0</v>
      </c>
      <c r="M946" s="228">
        <f t="shared" si="615"/>
        <v>0</v>
      </c>
      <c r="N946" s="228">
        <f t="shared" si="615"/>
        <v>0</v>
      </c>
      <c r="O946" s="228">
        <f t="shared" si="615"/>
        <v>0</v>
      </c>
      <c r="P946" s="228">
        <f t="shared" si="615"/>
        <v>0</v>
      </c>
      <c r="Q946" s="228">
        <f t="shared" si="615"/>
        <v>0</v>
      </c>
      <c r="R946" s="1244">
        <f t="shared" ref="R946:R954" si="616">SUM(G946:Q946)</f>
        <v>0</v>
      </c>
      <c r="S946" s="1244">
        <f t="shared" ref="S946:S954" si="617">F946-R946</f>
        <v>1</v>
      </c>
      <c r="T946" s="1677"/>
      <c r="U946" s="1677"/>
      <c r="W946" s="1758"/>
      <c r="X946" s="1677"/>
    </row>
    <row r="947" spans="1:24" s="1242" customFormat="1">
      <c r="A947" s="1243">
        <v>15</v>
      </c>
      <c r="B947" s="1677"/>
      <c r="C947" s="1251" t="str">
        <f>'FR-16(7)(v)-1 Functional'!C945</f>
        <v>WTD PROD ENERGY A&amp;G EXP RATIOS</v>
      </c>
      <c r="D947" s="1041" t="s">
        <v>489</v>
      </c>
      <c r="E947" s="1742" t="str">
        <f>'FR-16(7)(v)-1 Functional'!E945</f>
        <v>A302</v>
      </c>
      <c r="F947" s="197">
        <v>1</v>
      </c>
      <c r="G947" s="228">
        <f>ROUND(IF($F$526=0,0,G526/$F$526),5)</f>
        <v>0</v>
      </c>
      <c r="H947" s="228">
        <f t="shared" ref="H947:Q947" si="618">ROUND(IF($F$526=0,0,H526/$F$526),5)</f>
        <v>0</v>
      </c>
      <c r="I947" s="228">
        <f t="shared" si="618"/>
        <v>0</v>
      </c>
      <c r="J947" s="228">
        <f t="shared" si="618"/>
        <v>0</v>
      </c>
      <c r="K947" s="228">
        <f t="shared" si="618"/>
        <v>0</v>
      </c>
      <c r="L947" s="228">
        <f>ROUND(IF($F$526=0,0,L526/$F$526),5)</f>
        <v>0</v>
      </c>
      <c r="M947" s="228">
        <f t="shared" si="618"/>
        <v>0</v>
      </c>
      <c r="N947" s="228">
        <f t="shared" si="618"/>
        <v>0</v>
      </c>
      <c r="O947" s="228">
        <f t="shared" si="618"/>
        <v>0</v>
      </c>
      <c r="P947" s="228">
        <f t="shared" si="618"/>
        <v>0</v>
      </c>
      <c r="Q947" s="228">
        <f t="shared" si="618"/>
        <v>0</v>
      </c>
      <c r="R947" s="1244">
        <f t="shared" si="616"/>
        <v>0</v>
      </c>
      <c r="S947" s="1244">
        <f t="shared" si="617"/>
        <v>1</v>
      </c>
      <c r="T947" s="1677"/>
      <c r="U947" s="1677"/>
      <c r="W947" s="1758"/>
      <c r="X947" s="1677"/>
    </row>
    <row r="948" spans="1:24" s="1242" customFormat="1">
      <c r="A948" s="1243">
        <v>16</v>
      </c>
      <c r="B948" s="1677"/>
      <c r="C948" s="1251" t="str">
        <f>'FR-16(7)(v)-1 Functional'!C946</f>
        <v>WTD TRANS A&amp;G EXP RATIOS</v>
      </c>
      <c r="D948" s="1041" t="s">
        <v>489</v>
      </c>
      <c r="E948" s="1742" t="str">
        <f>'FR-16(7)(v)-1 Functional'!E946</f>
        <v>A304</v>
      </c>
      <c r="F948" s="197">
        <v>1</v>
      </c>
      <c r="G948" s="228">
        <f>ROUND(IF($F$527=0,0,G527/$F$527),5)</f>
        <v>0</v>
      </c>
      <c r="H948" s="228">
        <f t="shared" ref="H948:Q948" si="619">ROUND(IF($F$527=0,0,H527/$F$527),5)</f>
        <v>0</v>
      </c>
      <c r="I948" s="228">
        <f t="shared" si="619"/>
        <v>0</v>
      </c>
      <c r="J948" s="228">
        <f t="shared" si="619"/>
        <v>0</v>
      </c>
      <c r="K948" s="228">
        <f t="shared" si="619"/>
        <v>0</v>
      </c>
      <c r="L948" s="228">
        <f>ROUND(IF($F$527=0,0,L527/$F$527),5)</f>
        <v>0</v>
      </c>
      <c r="M948" s="228">
        <f t="shared" si="619"/>
        <v>0</v>
      </c>
      <c r="N948" s="228">
        <f t="shared" si="619"/>
        <v>0</v>
      </c>
      <c r="O948" s="228">
        <f t="shared" si="619"/>
        <v>0</v>
      </c>
      <c r="P948" s="228">
        <f t="shared" si="619"/>
        <v>0</v>
      </c>
      <c r="Q948" s="228">
        <f t="shared" si="619"/>
        <v>0</v>
      </c>
      <c r="R948" s="1244">
        <f t="shared" si="616"/>
        <v>0</v>
      </c>
      <c r="S948" s="1244">
        <f t="shared" si="617"/>
        <v>1</v>
      </c>
      <c r="T948" s="1677"/>
      <c r="U948" s="1677"/>
      <c r="W948" s="1758"/>
      <c r="X948" s="1677"/>
    </row>
    <row r="949" spans="1:24" s="1242" customFormat="1">
      <c r="A949" s="1243">
        <v>17</v>
      </c>
      <c r="B949" s="1677"/>
      <c r="C949" s="1251" t="str">
        <f>'FR-16(7)(v)-1 Functional'!C947</f>
        <v>WTD DIST A&amp;G EXP RATIOS</v>
      </c>
      <c r="D949" s="1041" t="s">
        <v>489</v>
      </c>
      <c r="E949" s="1742" t="str">
        <f>'FR-16(7)(v)-1 Functional'!E947</f>
        <v>A306</v>
      </c>
      <c r="F949" s="197">
        <v>1</v>
      </c>
      <c r="G949" s="228">
        <f>ROUND(IF($F$528=0,0,G528/$F$528),5)</f>
        <v>0</v>
      </c>
      <c r="H949" s="228">
        <f t="shared" ref="H949:Q949" si="620">ROUND(IF($F$528=0,0,H528/$F$528),5)</f>
        <v>0</v>
      </c>
      <c r="I949" s="228">
        <f t="shared" si="620"/>
        <v>0</v>
      </c>
      <c r="J949" s="228">
        <f t="shared" si="620"/>
        <v>0</v>
      </c>
      <c r="K949" s="228">
        <f t="shared" si="620"/>
        <v>0</v>
      </c>
      <c r="L949" s="228">
        <f>ROUND(IF($F$528=0,0,L528/$F$528),5)</f>
        <v>0</v>
      </c>
      <c r="M949" s="228">
        <f t="shared" si="620"/>
        <v>0</v>
      </c>
      <c r="N949" s="228">
        <f t="shared" si="620"/>
        <v>0</v>
      </c>
      <c r="O949" s="228">
        <f t="shared" si="620"/>
        <v>0</v>
      </c>
      <c r="P949" s="228">
        <f t="shared" si="620"/>
        <v>0</v>
      </c>
      <c r="Q949" s="228">
        <f t="shared" si="620"/>
        <v>0</v>
      </c>
      <c r="R949" s="1244">
        <f t="shared" si="616"/>
        <v>0</v>
      </c>
      <c r="S949" s="1244">
        <f t="shared" si="617"/>
        <v>1</v>
      </c>
      <c r="T949" s="1677"/>
      <c r="U949" s="1677"/>
      <c r="W949" s="1758"/>
      <c r="X949" s="1677"/>
    </row>
    <row r="950" spans="1:24" s="1242" customFormat="1">
      <c r="A950" s="1243">
        <v>18</v>
      </c>
      <c r="B950" s="1677"/>
      <c r="C950" s="1251" t="str">
        <f>'FR-16(7)(v)-1 Functional'!C948</f>
        <v>WTD CUST ACCT A&amp;G EXP RATIOS</v>
      </c>
      <c r="D950" s="1041" t="s">
        <v>489</v>
      </c>
      <c r="E950" s="1742" t="str">
        <f>'FR-16(7)(v)-1 Functional'!E948</f>
        <v>A308</v>
      </c>
      <c r="F950" s="197">
        <v>1</v>
      </c>
      <c r="G950" s="228">
        <f>ROUND(IF($F$529=0,0,G529/$F$529),5)</f>
        <v>0</v>
      </c>
      <c r="H950" s="228">
        <f t="shared" ref="H950:Q950" si="621">ROUND(IF($F$529=0,0,H529/$F$529),5)</f>
        <v>0</v>
      </c>
      <c r="I950" s="228">
        <f t="shared" si="621"/>
        <v>0</v>
      </c>
      <c r="J950" s="228">
        <f t="shared" si="621"/>
        <v>0</v>
      </c>
      <c r="K950" s="228">
        <f t="shared" si="621"/>
        <v>0</v>
      </c>
      <c r="L950" s="228">
        <f>ROUND(IF($F$529=0,0,L529/$F$529),5)</f>
        <v>0</v>
      </c>
      <c r="M950" s="228">
        <f t="shared" si="621"/>
        <v>0</v>
      </c>
      <c r="N950" s="228">
        <f t="shared" si="621"/>
        <v>0</v>
      </c>
      <c r="O950" s="228">
        <f t="shared" si="621"/>
        <v>0</v>
      </c>
      <c r="P950" s="228">
        <f t="shared" si="621"/>
        <v>0</v>
      </c>
      <c r="Q950" s="228">
        <f t="shared" si="621"/>
        <v>0</v>
      </c>
      <c r="R950" s="1244">
        <f t="shared" si="616"/>
        <v>0</v>
      </c>
      <c r="S950" s="1244">
        <f t="shared" si="617"/>
        <v>1</v>
      </c>
      <c r="T950" s="1677"/>
      <c r="U950" s="1677"/>
      <c r="W950" s="1758"/>
      <c r="X950" s="1677"/>
    </row>
    <row r="951" spans="1:24" s="1242" customFormat="1">
      <c r="A951" s="1243">
        <v>19</v>
      </c>
      <c r="B951" s="1677"/>
      <c r="C951" s="1251" t="str">
        <f>'FR-16(7)(v)-1 Functional'!C949</f>
        <v>WTD CUST SERV &amp; INFO A&amp;G  EXP RATIOS</v>
      </c>
      <c r="D951" s="1041" t="s">
        <v>489</v>
      </c>
      <c r="E951" s="1742" t="str">
        <f>'FR-16(7)(v)-1 Functional'!E949</f>
        <v>A310</v>
      </c>
      <c r="F951" s="197">
        <v>1</v>
      </c>
      <c r="G951" s="228">
        <f>ROUND(IF($F$530=0,0,G530/$F$530),5)</f>
        <v>0</v>
      </c>
      <c r="H951" s="228">
        <f t="shared" ref="H951:Q951" si="622">ROUND(IF($F$530=0,0,H530/$F$530),5)</f>
        <v>0</v>
      </c>
      <c r="I951" s="228">
        <f t="shared" si="622"/>
        <v>0</v>
      </c>
      <c r="J951" s="228">
        <f t="shared" si="622"/>
        <v>0</v>
      </c>
      <c r="K951" s="228">
        <f t="shared" si="622"/>
        <v>0</v>
      </c>
      <c r="L951" s="228">
        <f>ROUND(IF($F$530=0,0,L530/$F$530),5)</f>
        <v>0</v>
      </c>
      <c r="M951" s="228">
        <f t="shared" si="622"/>
        <v>0</v>
      </c>
      <c r="N951" s="228">
        <f t="shared" si="622"/>
        <v>0</v>
      </c>
      <c r="O951" s="228">
        <f t="shared" si="622"/>
        <v>0</v>
      </c>
      <c r="P951" s="228">
        <f t="shared" si="622"/>
        <v>0</v>
      </c>
      <c r="Q951" s="228">
        <f t="shared" si="622"/>
        <v>0</v>
      </c>
      <c r="R951" s="1244">
        <f t="shared" si="616"/>
        <v>0</v>
      </c>
      <c r="S951" s="1244">
        <f t="shared" si="617"/>
        <v>1</v>
      </c>
      <c r="T951" s="1677"/>
      <c r="U951" s="1677"/>
      <c r="W951" s="1758"/>
      <c r="X951" s="1677"/>
    </row>
    <row r="952" spans="1:24" s="1242" customFormat="1">
      <c r="A952" s="1243">
        <v>20</v>
      </c>
      <c r="B952" s="1677"/>
      <c r="C952" s="1251" t="str">
        <f>'FR-16(7)(v)-1 Functional'!C950</f>
        <v>WTD SALES A&amp;G EXP RATIOS</v>
      </c>
      <c r="D952" s="1041" t="s">
        <v>489</v>
      </c>
      <c r="E952" s="1742" t="str">
        <f>'FR-16(7)(v)-1 Functional'!E950</f>
        <v>A312</v>
      </c>
      <c r="F952" s="197">
        <v>1</v>
      </c>
      <c r="G952" s="228">
        <f>ROUND(IF($F$531=0,0,G531/$F$531),5)</f>
        <v>0</v>
      </c>
      <c r="H952" s="228">
        <f t="shared" ref="H952:Q952" si="623">ROUND(IF($F$531=0,0,H531/$F$531),5)</f>
        <v>0</v>
      </c>
      <c r="I952" s="228">
        <f t="shared" si="623"/>
        <v>0</v>
      </c>
      <c r="J952" s="228">
        <f t="shared" si="623"/>
        <v>0</v>
      </c>
      <c r="K952" s="228">
        <f t="shared" si="623"/>
        <v>0</v>
      </c>
      <c r="L952" s="228">
        <f>ROUND(IF($F$531=0,0,L531/$F$531),5)</f>
        <v>0</v>
      </c>
      <c r="M952" s="228">
        <f t="shared" si="623"/>
        <v>0</v>
      </c>
      <c r="N952" s="228">
        <f t="shared" si="623"/>
        <v>0</v>
      </c>
      <c r="O952" s="228">
        <f t="shared" si="623"/>
        <v>0</v>
      </c>
      <c r="P952" s="228">
        <f t="shared" si="623"/>
        <v>0</v>
      </c>
      <c r="Q952" s="228">
        <f t="shared" si="623"/>
        <v>0</v>
      </c>
      <c r="R952" s="1244">
        <f t="shared" si="616"/>
        <v>0</v>
      </c>
      <c r="S952" s="1244">
        <f t="shared" si="617"/>
        <v>1</v>
      </c>
      <c r="T952" s="1677"/>
      <c r="U952" s="1677"/>
      <c r="W952" s="1758"/>
      <c r="X952" s="1677"/>
    </row>
    <row r="953" spans="1:24" s="1242" customFormat="1">
      <c r="A953" s="1243">
        <v>21</v>
      </c>
      <c r="B953" s="1677"/>
      <c r="C953" s="1251" t="str">
        <f>'FR-16(7)(v)-1 Functional'!C951</f>
        <v>WTD A&amp;G EXPENSE UNADJUSTED</v>
      </c>
      <c r="D953" s="1041" t="s">
        <v>489</v>
      </c>
      <c r="E953" s="1742" t="str">
        <f>'FR-16(7)(v)-1 Functional'!E951</f>
        <v>A315</v>
      </c>
      <c r="F953" s="197">
        <v>1</v>
      </c>
      <c r="G953" s="228">
        <f>ROUND(IF($F$532=0,0,G532/$F$532),5)</f>
        <v>0</v>
      </c>
      <c r="H953" s="228">
        <f t="shared" ref="H953:Q953" si="624">ROUND(IF($F$532=0,0,H532/$F$532),5)</f>
        <v>0</v>
      </c>
      <c r="I953" s="228">
        <f t="shared" si="624"/>
        <v>0</v>
      </c>
      <c r="J953" s="228">
        <f t="shared" si="624"/>
        <v>0</v>
      </c>
      <c r="K953" s="228">
        <f t="shared" si="624"/>
        <v>0</v>
      </c>
      <c r="L953" s="228">
        <f>ROUND(IF($F$532=0,0,L532/$F$532),5)</f>
        <v>0</v>
      </c>
      <c r="M953" s="228">
        <f t="shared" si="624"/>
        <v>0</v>
      </c>
      <c r="N953" s="228">
        <f t="shared" si="624"/>
        <v>0</v>
      </c>
      <c r="O953" s="228">
        <f t="shared" si="624"/>
        <v>0</v>
      </c>
      <c r="P953" s="228">
        <f t="shared" si="624"/>
        <v>0</v>
      </c>
      <c r="Q953" s="228">
        <f t="shared" si="624"/>
        <v>0</v>
      </c>
      <c r="R953" s="1244">
        <f t="shared" si="616"/>
        <v>0</v>
      </c>
      <c r="S953" s="1244">
        <f t="shared" si="617"/>
        <v>1</v>
      </c>
      <c r="T953" s="1677"/>
      <c r="U953" s="1677"/>
      <c r="W953" s="1758"/>
      <c r="X953" s="1677"/>
    </row>
    <row r="954" spans="1:24" s="1242" customFormat="1">
      <c r="A954" s="1243">
        <v>22</v>
      </c>
      <c r="B954" s="1677"/>
      <c r="C954" s="1251" t="str">
        <f>'FR-16(7)(v)-1 Functional'!C952</f>
        <v>WTD A&amp;G EXP RATIOS</v>
      </c>
      <c r="D954" s="1041" t="s">
        <v>489</v>
      </c>
      <c r="E954" s="1742" t="str">
        <f>'FR-16(7)(v)-1 Functional'!E952</f>
        <v>A357</v>
      </c>
      <c r="F954" s="197">
        <v>1</v>
      </c>
      <c r="G954" s="228">
        <f>ROUND(IF($F$547=0,0,G547/$F$547),5)</f>
        <v>0</v>
      </c>
      <c r="H954" s="228">
        <f t="shared" ref="H954:Q954" si="625">ROUND(IF($F$547=0,0,H547/$F$547),5)</f>
        <v>0</v>
      </c>
      <c r="I954" s="228">
        <f t="shared" si="625"/>
        <v>0</v>
      </c>
      <c r="J954" s="228">
        <f t="shared" si="625"/>
        <v>0</v>
      </c>
      <c r="K954" s="228">
        <f t="shared" si="625"/>
        <v>0</v>
      </c>
      <c r="L954" s="228">
        <f>ROUND(IF($F$547=0,0,L547/$F$547),5)</f>
        <v>0</v>
      </c>
      <c r="M954" s="228">
        <f t="shared" si="625"/>
        <v>0</v>
      </c>
      <c r="N954" s="228">
        <f t="shared" si="625"/>
        <v>0</v>
      </c>
      <c r="O954" s="228">
        <f t="shared" si="625"/>
        <v>0</v>
      </c>
      <c r="P954" s="228">
        <f t="shared" si="625"/>
        <v>0</v>
      </c>
      <c r="Q954" s="228">
        <f t="shared" si="625"/>
        <v>0</v>
      </c>
      <c r="R954" s="1244">
        <f t="shared" si="616"/>
        <v>0</v>
      </c>
      <c r="S954" s="1244">
        <f t="shared" si="617"/>
        <v>1</v>
      </c>
      <c r="T954" s="1677"/>
      <c r="U954" s="1677"/>
      <c r="W954" s="1758"/>
      <c r="X954" s="1677"/>
    </row>
    <row r="955" spans="1:24" s="1242" customFormat="1">
      <c r="A955" s="1243">
        <v>23</v>
      </c>
      <c r="B955" s="1677"/>
      <c r="C955" s="1677"/>
      <c r="D955" s="1243"/>
      <c r="E955" s="224"/>
      <c r="F955" s="197"/>
      <c r="G955" s="228"/>
      <c r="H955" s="228"/>
      <c r="I955" s="228"/>
      <c r="J955" s="228"/>
      <c r="K955" s="228"/>
      <c r="L955" s="228"/>
      <c r="M955" s="228"/>
      <c r="N955" s="228"/>
      <c r="O955" s="228"/>
      <c r="P955" s="228"/>
      <c r="Q955" s="228"/>
      <c r="R955" s="1244"/>
      <c r="S955" s="1244"/>
      <c r="T955" s="1677"/>
      <c r="U955" s="1677"/>
      <c r="W955" s="1758"/>
      <c r="X955" s="1677"/>
    </row>
    <row r="956" spans="1:24" s="1242" customFormat="1">
      <c r="A956" s="1243">
        <v>24</v>
      </c>
      <c r="B956" s="1675" t="s">
        <v>88</v>
      </c>
      <c r="C956" s="1677"/>
      <c r="D956" s="1243"/>
      <c r="E956" s="224"/>
      <c r="F956" s="197"/>
      <c r="G956" s="228"/>
      <c r="H956" s="228"/>
      <c r="I956" s="228"/>
      <c r="J956" s="228"/>
      <c r="K956" s="228"/>
      <c r="L956" s="228"/>
      <c r="M956" s="228"/>
      <c r="N956" s="228"/>
      <c r="O956" s="228"/>
      <c r="P956" s="228"/>
      <c r="Q956" s="228"/>
      <c r="R956" s="1244"/>
      <c r="S956" s="1244"/>
      <c r="T956" s="1677"/>
      <c r="U956" s="1677"/>
      <c r="W956" s="1758"/>
      <c r="X956" s="1677"/>
    </row>
    <row r="957" spans="1:24" s="1242" customFormat="1">
      <c r="A957" s="1243">
        <v>25</v>
      </c>
      <c r="B957" s="1677"/>
      <c r="C957" s="1251" t="str">
        <f>'FR-16(7)(v)-1 Functional'!C955</f>
        <v>WTD PRODUCTION DEPREC RATIOS</v>
      </c>
      <c r="D957" s="1041" t="s">
        <v>489</v>
      </c>
      <c r="E957" s="1742" t="str">
        <f>'FR-16(7)(v)-1 Functional'!E955</f>
        <v>P489</v>
      </c>
      <c r="F957" s="197">
        <v>1</v>
      </c>
      <c r="G957" s="228">
        <f>ROUND(IF($F$563=0,0,G563/$F$563),5)</f>
        <v>0</v>
      </c>
      <c r="H957" s="228">
        <f t="shared" ref="H957:Q957" si="626">ROUND(IF($F$563=0,0,H563/$F$563),5)</f>
        <v>0</v>
      </c>
      <c r="I957" s="228">
        <f t="shared" si="626"/>
        <v>0</v>
      </c>
      <c r="J957" s="228">
        <f t="shared" si="626"/>
        <v>0</v>
      </c>
      <c r="K957" s="228">
        <f t="shared" si="626"/>
        <v>0</v>
      </c>
      <c r="L957" s="228">
        <f>ROUND(IF($F$563=0,0,L563/$F$563),5)</f>
        <v>0</v>
      </c>
      <c r="M957" s="228">
        <f t="shared" si="626"/>
        <v>0</v>
      </c>
      <c r="N957" s="228">
        <f t="shared" si="626"/>
        <v>0</v>
      </c>
      <c r="O957" s="228">
        <f t="shared" si="626"/>
        <v>0</v>
      </c>
      <c r="P957" s="228">
        <f t="shared" si="626"/>
        <v>0</v>
      </c>
      <c r="Q957" s="228">
        <f t="shared" si="626"/>
        <v>0</v>
      </c>
      <c r="R957" s="1244">
        <f t="shared" ref="R957:R962" si="627">SUM(G957:Q957)</f>
        <v>0</v>
      </c>
      <c r="S957" s="1244">
        <f t="shared" ref="S957:S962" si="628">F957-R957</f>
        <v>1</v>
      </c>
      <c r="T957" s="1677"/>
      <c r="U957" s="1677"/>
      <c r="W957" s="1759">
        <f>R957</f>
        <v>0</v>
      </c>
      <c r="X957" s="1677"/>
    </row>
    <row r="958" spans="1:24" s="1242" customFormat="1">
      <c r="A958" s="1243">
        <v>26</v>
      </c>
      <c r="B958" s="1677"/>
      <c r="C958" s="1251" t="str">
        <f>'FR-16(7)(v)-1 Functional'!C956</f>
        <v>WTD TRANS DEPREC RATIOS</v>
      </c>
      <c r="D958" s="1041" t="s">
        <v>489</v>
      </c>
      <c r="E958" s="1742" t="str">
        <f>'FR-16(7)(v)-1 Functional'!E956</f>
        <v>T489</v>
      </c>
      <c r="F958" s="197">
        <v>1</v>
      </c>
      <c r="G958" s="228">
        <f>ROUND(IF($F$567=0,0,G567/$F$567),5)</f>
        <v>0</v>
      </c>
      <c r="H958" s="228">
        <f t="shared" ref="H958:Q958" si="629">ROUND(IF($F$567=0,0,H567/$F$567),5)</f>
        <v>0</v>
      </c>
      <c r="I958" s="228">
        <f t="shared" si="629"/>
        <v>0</v>
      </c>
      <c r="J958" s="228">
        <f t="shared" si="629"/>
        <v>0</v>
      </c>
      <c r="K958" s="228">
        <f t="shared" si="629"/>
        <v>0</v>
      </c>
      <c r="L958" s="228">
        <f>ROUND(IF($F$567=0,0,L567/$F$567),5)</f>
        <v>0</v>
      </c>
      <c r="M958" s="228">
        <f t="shared" si="629"/>
        <v>0</v>
      </c>
      <c r="N958" s="228">
        <f t="shared" si="629"/>
        <v>0</v>
      </c>
      <c r="O958" s="228">
        <f t="shared" si="629"/>
        <v>0</v>
      </c>
      <c r="P958" s="228">
        <f t="shared" si="629"/>
        <v>0</v>
      </c>
      <c r="Q958" s="228">
        <f t="shared" si="629"/>
        <v>0</v>
      </c>
      <c r="R958" s="1244">
        <f t="shared" si="627"/>
        <v>0</v>
      </c>
      <c r="S958" s="1244">
        <f t="shared" si="628"/>
        <v>1</v>
      </c>
      <c r="T958" s="1677"/>
      <c r="U958" s="1677"/>
      <c r="W958" s="1759">
        <f>R958</f>
        <v>0</v>
      </c>
      <c r="X958" s="1677"/>
    </row>
    <row r="959" spans="1:24" s="1242" customFormat="1">
      <c r="A959" s="1243">
        <v>27</v>
      </c>
      <c r="B959" s="1677"/>
      <c r="C959" s="1251" t="str">
        <f>'FR-16(7)(v)-1 Functional'!C957</f>
        <v>WTD DIST DEPREC RATIOS</v>
      </c>
      <c r="D959" s="1041" t="s">
        <v>489</v>
      </c>
      <c r="E959" s="1742" t="str">
        <f>'FR-16(7)(v)-1 Functional'!E957</f>
        <v>D489</v>
      </c>
      <c r="F959" s="197">
        <v>1</v>
      </c>
      <c r="G959" s="228">
        <f>ROUND(IF($F$571=0,0,G571/$F$571),5)</f>
        <v>0</v>
      </c>
      <c r="H959" s="228">
        <f t="shared" ref="H959:Q959" si="630">ROUND(IF($F$571=0,0,H571/$F$571),5)</f>
        <v>0</v>
      </c>
      <c r="I959" s="228">
        <f t="shared" si="630"/>
        <v>0</v>
      </c>
      <c r="J959" s="228">
        <f t="shared" si="630"/>
        <v>0</v>
      </c>
      <c r="K959" s="228">
        <f t="shared" si="630"/>
        <v>0</v>
      </c>
      <c r="L959" s="228">
        <f>ROUND(IF($F$571=0,0,L571/$F$571),5)</f>
        <v>0</v>
      </c>
      <c r="M959" s="228">
        <f t="shared" si="630"/>
        <v>0</v>
      </c>
      <c r="N959" s="228">
        <f t="shared" si="630"/>
        <v>0</v>
      </c>
      <c r="O959" s="228">
        <f t="shared" si="630"/>
        <v>0</v>
      </c>
      <c r="P959" s="228">
        <f t="shared" si="630"/>
        <v>0</v>
      </c>
      <c r="Q959" s="228">
        <f t="shared" si="630"/>
        <v>0</v>
      </c>
      <c r="R959" s="1244">
        <f t="shared" si="627"/>
        <v>0</v>
      </c>
      <c r="S959" s="1244">
        <f t="shared" si="628"/>
        <v>1</v>
      </c>
      <c r="T959" s="1677"/>
      <c r="U959" s="1677"/>
      <c r="W959" s="1759">
        <f>R959</f>
        <v>0</v>
      </c>
      <c r="X959" s="1677"/>
    </row>
    <row r="960" spans="1:24" s="1242" customFormat="1">
      <c r="A960" s="1243">
        <v>28</v>
      </c>
      <c r="B960" s="1677"/>
      <c r="C960" s="1251" t="str">
        <f>'FR-16(7)(v)-1 Functional'!C958</f>
        <v>WTD GENERAL DEPREC EXP RATIOS</v>
      </c>
      <c r="D960" s="1041" t="s">
        <v>489</v>
      </c>
      <c r="E960" s="1742" t="str">
        <f>'FR-16(7)(v)-1 Functional'!E958</f>
        <v>G489</v>
      </c>
      <c r="F960" s="197">
        <v>1</v>
      </c>
      <c r="G960" s="228">
        <f>ROUND(IF($F$575=0,0,G575/$F$575),5)</f>
        <v>0</v>
      </c>
      <c r="H960" s="228">
        <f t="shared" ref="H960:Q960" si="631">ROUND(IF($F$575=0,0,H575/$F$575),5)</f>
        <v>0</v>
      </c>
      <c r="I960" s="228">
        <f t="shared" si="631"/>
        <v>0</v>
      </c>
      <c r="J960" s="228">
        <f t="shared" si="631"/>
        <v>0</v>
      </c>
      <c r="K960" s="228">
        <f t="shared" si="631"/>
        <v>0</v>
      </c>
      <c r="L960" s="228">
        <f>ROUND(IF($F$575=0,0,L575/$F$575),5)</f>
        <v>0</v>
      </c>
      <c r="M960" s="228">
        <f t="shared" si="631"/>
        <v>0</v>
      </c>
      <c r="N960" s="228">
        <f t="shared" si="631"/>
        <v>0</v>
      </c>
      <c r="O960" s="228">
        <f t="shared" si="631"/>
        <v>0</v>
      </c>
      <c r="P960" s="228">
        <f t="shared" si="631"/>
        <v>0</v>
      </c>
      <c r="Q960" s="228">
        <f t="shared" si="631"/>
        <v>0</v>
      </c>
      <c r="R960" s="1244">
        <f t="shared" si="627"/>
        <v>0</v>
      </c>
      <c r="S960" s="1244">
        <f t="shared" si="628"/>
        <v>1</v>
      </c>
      <c r="T960" s="1677"/>
      <c r="U960" s="1677"/>
      <c r="W960" s="1759">
        <f>R960</f>
        <v>0</v>
      </c>
      <c r="X960" s="1677"/>
    </row>
    <row r="961" spans="1:24" s="1242" customFormat="1">
      <c r="A961" s="1243">
        <v>29</v>
      </c>
      <c r="B961" s="1677"/>
      <c r="C961" s="1251" t="str">
        <f>'FR-16(7)(v)-1 Functional'!C959</f>
        <v>WTD COM &amp; OTHER DEP EXP RATIOS</v>
      </c>
      <c r="D961" s="1041" t="s">
        <v>489</v>
      </c>
      <c r="E961" s="1742" t="str">
        <f>'FR-16(7)(v)-1 Functional'!E959</f>
        <v>C489</v>
      </c>
      <c r="F961" s="197">
        <v>1</v>
      </c>
      <c r="G961" s="228">
        <f>ROUND(IF($F$579=0,0,G579/$F$579),5)</f>
        <v>0</v>
      </c>
      <c r="H961" s="228">
        <f t="shared" ref="H961:Q961" si="632">ROUND(IF($F$579=0,0,H579/$F$579),5)</f>
        <v>0</v>
      </c>
      <c r="I961" s="228">
        <f t="shared" si="632"/>
        <v>0</v>
      </c>
      <c r="J961" s="228">
        <f t="shared" si="632"/>
        <v>0</v>
      </c>
      <c r="K961" s="228">
        <f t="shared" si="632"/>
        <v>0</v>
      </c>
      <c r="L961" s="228">
        <f>ROUND(IF($F$579=0,0,L579/$F$579),5)</f>
        <v>0</v>
      </c>
      <c r="M961" s="228">
        <f t="shared" si="632"/>
        <v>0</v>
      </c>
      <c r="N961" s="228">
        <f t="shared" si="632"/>
        <v>0</v>
      </c>
      <c r="O961" s="228">
        <f t="shared" si="632"/>
        <v>0</v>
      </c>
      <c r="P961" s="228">
        <f t="shared" si="632"/>
        <v>0</v>
      </c>
      <c r="Q961" s="228">
        <f t="shared" si="632"/>
        <v>0</v>
      </c>
      <c r="R961" s="1244">
        <f t="shared" si="627"/>
        <v>0</v>
      </c>
      <c r="S961" s="1244">
        <f t="shared" si="628"/>
        <v>1</v>
      </c>
      <c r="T961" s="1677"/>
      <c r="U961" s="1677"/>
      <c r="W961" s="1759"/>
      <c r="X961" s="1677"/>
    </row>
    <row r="962" spans="1:24" s="1242" customFormat="1">
      <c r="A962" s="1243">
        <v>30</v>
      </c>
      <c r="B962" s="1677"/>
      <c r="C962" s="1251" t="str">
        <f>'FR-16(7)(v)-1 Functional'!C960</f>
        <v>WTD TOT DEPREC EXP RATIOS</v>
      </c>
      <c r="D962" s="1041" t="s">
        <v>489</v>
      </c>
      <c r="E962" s="1742" t="str">
        <f>'FR-16(7)(v)-1 Functional'!E960</f>
        <v>DE49</v>
      </c>
      <c r="F962" s="197">
        <v>1</v>
      </c>
      <c r="G962" s="228">
        <f>ROUND(IF($F$582=0,0,G582/$F$582),5)</f>
        <v>0</v>
      </c>
      <c r="H962" s="228">
        <f t="shared" ref="H962:Q962" si="633">ROUND(IF($F$582=0,0,H582/$F$582),5)</f>
        <v>0</v>
      </c>
      <c r="I962" s="228">
        <f t="shared" si="633"/>
        <v>0</v>
      </c>
      <c r="J962" s="228">
        <f t="shared" si="633"/>
        <v>0</v>
      </c>
      <c r="K962" s="228">
        <f t="shared" si="633"/>
        <v>0</v>
      </c>
      <c r="L962" s="228">
        <f>ROUND(IF($F$582=0,0,L582/$F$582),5)</f>
        <v>0</v>
      </c>
      <c r="M962" s="228">
        <f t="shared" si="633"/>
        <v>0</v>
      </c>
      <c r="N962" s="228">
        <f t="shared" si="633"/>
        <v>0</v>
      </c>
      <c r="O962" s="228">
        <f t="shared" si="633"/>
        <v>0</v>
      </c>
      <c r="P962" s="228">
        <f t="shared" si="633"/>
        <v>0</v>
      </c>
      <c r="Q962" s="228">
        <f t="shared" si="633"/>
        <v>0</v>
      </c>
      <c r="R962" s="1244">
        <f t="shared" si="627"/>
        <v>0</v>
      </c>
      <c r="S962" s="1244">
        <f t="shared" si="628"/>
        <v>1</v>
      </c>
      <c r="T962" s="1677"/>
      <c r="U962" s="1677"/>
      <c r="W962" s="1759">
        <f>R962</f>
        <v>0</v>
      </c>
      <c r="X962" s="1677"/>
    </row>
    <row r="963" spans="1:24" s="1242" customFormat="1">
      <c r="A963" s="1243">
        <v>31</v>
      </c>
      <c r="B963" s="1677"/>
      <c r="C963" s="1677"/>
      <c r="D963" s="1243"/>
      <c r="E963" s="224"/>
      <c r="F963" s="1678"/>
      <c r="G963" s="123"/>
      <c r="H963" s="123"/>
      <c r="I963" s="123"/>
      <c r="J963" s="123"/>
      <c r="K963" s="123"/>
      <c r="L963" s="123"/>
      <c r="M963" s="123"/>
      <c r="N963" s="123"/>
      <c r="O963" s="123"/>
      <c r="P963" s="123"/>
      <c r="Q963" s="123"/>
      <c r="T963" s="1677"/>
      <c r="U963" s="1677"/>
      <c r="W963" s="1758"/>
      <c r="X963" s="1677"/>
    </row>
    <row r="964" spans="1:24" s="1242" customFormat="1">
      <c r="A964" s="1243">
        <v>32</v>
      </c>
      <c r="B964" s="1675" t="s">
        <v>58</v>
      </c>
      <c r="C964" s="1677"/>
      <c r="D964" s="1243"/>
      <c r="E964" s="224"/>
      <c r="F964" s="1196"/>
      <c r="G964" s="211"/>
      <c r="H964" s="211"/>
      <c r="I964" s="211"/>
      <c r="J964" s="211"/>
      <c r="K964" s="211"/>
      <c r="L964" s="211"/>
      <c r="M964" s="211"/>
      <c r="N964" s="211"/>
      <c r="O964" s="211"/>
      <c r="P964" s="211"/>
      <c r="Q964" s="211"/>
      <c r="R964" s="1240"/>
      <c r="S964" s="1240"/>
      <c r="T964" s="1677"/>
      <c r="U964" s="1677"/>
      <c r="W964" s="1758"/>
      <c r="X964" s="1677"/>
    </row>
    <row r="965" spans="1:24" s="1242" customFormat="1">
      <c r="A965" s="1243">
        <v>33</v>
      </c>
      <c r="B965" s="1677"/>
      <c r="C965" s="1251" t="str">
        <f>'FR-16(7)(v)-1 Functional'!C963</f>
        <v>WTD R. E. &amp; PROP TAX RATIOS</v>
      </c>
      <c r="D965" s="1041" t="s">
        <v>489</v>
      </c>
      <c r="E965" s="1742" t="str">
        <f>'FR-16(7)(v)-1 Functional'!E963</f>
        <v>L529</v>
      </c>
      <c r="F965" s="197">
        <v>1</v>
      </c>
      <c r="G965" s="228">
        <f>ROUND(IF($F$598=0,0,G598/$F$598),5)</f>
        <v>0</v>
      </c>
      <c r="H965" s="228">
        <f t="shared" ref="H965:Q965" si="634">ROUND(IF($F$598=0,0,H598/$F$598),5)</f>
        <v>0</v>
      </c>
      <c r="I965" s="228">
        <f t="shared" si="634"/>
        <v>0</v>
      </c>
      <c r="J965" s="228">
        <f t="shared" si="634"/>
        <v>0</v>
      </c>
      <c r="K965" s="228">
        <f t="shared" si="634"/>
        <v>0</v>
      </c>
      <c r="L965" s="228">
        <f>ROUND(IF($F$598=0,0,L598/$F$598),5)</f>
        <v>0</v>
      </c>
      <c r="M965" s="228">
        <f t="shared" si="634"/>
        <v>0</v>
      </c>
      <c r="N965" s="228">
        <f t="shared" si="634"/>
        <v>0</v>
      </c>
      <c r="O965" s="228">
        <f t="shared" si="634"/>
        <v>0</v>
      </c>
      <c r="P965" s="228">
        <f t="shared" si="634"/>
        <v>0</v>
      </c>
      <c r="Q965" s="228">
        <f t="shared" si="634"/>
        <v>0</v>
      </c>
      <c r="R965" s="1244">
        <f>SUM(G965:Q965)</f>
        <v>0</v>
      </c>
      <c r="S965" s="1244">
        <f>F965-R965</f>
        <v>1</v>
      </c>
      <c r="T965" s="1677"/>
      <c r="U965" s="1677"/>
      <c r="W965" s="1759">
        <f>R965</f>
        <v>0</v>
      </c>
      <c r="X965" s="1677"/>
    </row>
    <row r="966" spans="1:24" s="1242" customFormat="1">
      <c r="A966" s="1243">
        <v>34</v>
      </c>
      <c r="B966" s="1677"/>
      <c r="C966" s="1251" t="str">
        <f>'FR-16(7)(v)-1 Functional'!C964</f>
        <v>WTD MISC TAX RATIOS</v>
      </c>
      <c r="D966" s="1041" t="s">
        <v>489</v>
      </c>
      <c r="E966" s="1742" t="str">
        <f>'FR-16(7)(v)-1 Functional'!E964</f>
        <v>L589</v>
      </c>
      <c r="F966" s="197">
        <v>1</v>
      </c>
      <c r="G966" s="228">
        <f>ROUND(IF($F$605=0,0,G605/$F$605),5)</f>
        <v>0</v>
      </c>
      <c r="H966" s="228">
        <f t="shared" ref="H966:Q966" si="635">ROUND(IF($F$605=0,0,H605/$F$605),5)</f>
        <v>0</v>
      </c>
      <c r="I966" s="228">
        <f t="shared" si="635"/>
        <v>0</v>
      </c>
      <c r="J966" s="228">
        <f t="shared" si="635"/>
        <v>0</v>
      </c>
      <c r="K966" s="228">
        <f t="shared" si="635"/>
        <v>0</v>
      </c>
      <c r="L966" s="228">
        <f>ROUND(IF($F$605=0,0,L605/$F$605),5)</f>
        <v>0</v>
      </c>
      <c r="M966" s="228">
        <f t="shared" si="635"/>
        <v>0</v>
      </c>
      <c r="N966" s="228">
        <f t="shared" si="635"/>
        <v>0</v>
      </c>
      <c r="O966" s="228">
        <f t="shared" si="635"/>
        <v>0</v>
      </c>
      <c r="P966" s="228">
        <f t="shared" si="635"/>
        <v>0</v>
      </c>
      <c r="Q966" s="228">
        <f t="shared" si="635"/>
        <v>0</v>
      </c>
      <c r="R966" s="1244">
        <f>SUM(G966:Q966)</f>
        <v>0</v>
      </c>
      <c r="S966" s="1244">
        <f>F966-R966</f>
        <v>1</v>
      </c>
      <c r="T966" s="1677"/>
      <c r="U966" s="1677"/>
      <c r="W966" s="1759">
        <f>R966</f>
        <v>0</v>
      </c>
      <c r="X966" s="1677"/>
    </row>
    <row r="967" spans="1:24" s="1242" customFormat="1">
      <c r="A967" s="1243">
        <v>35</v>
      </c>
      <c r="B967" s="1677"/>
      <c r="C967" s="1251" t="str">
        <f>'FR-16(7)(v)-1 Functional'!C965</f>
        <v>WTD OTHER TAX RATIOS</v>
      </c>
      <c r="D967" s="1041" t="s">
        <v>489</v>
      </c>
      <c r="E967" s="1742" t="str">
        <f>'FR-16(7)(v)-1 Functional'!E965</f>
        <v>L599</v>
      </c>
      <c r="F967" s="197">
        <v>1</v>
      </c>
      <c r="G967" s="228">
        <f>ROUND(IF($F$612=0,0,G612/$F$612),5)</f>
        <v>0</v>
      </c>
      <c r="H967" s="228">
        <f t="shared" ref="H967:Q967" si="636">ROUND(IF($F$612=0,0,H612/$F$612),5)</f>
        <v>0</v>
      </c>
      <c r="I967" s="228">
        <f t="shared" si="636"/>
        <v>0</v>
      </c>
      <c r="J967" s="228">
        <f t="shared" si="636"/>
        <v>0</v>
      </c>
      <c r="K967" s="228">
        <f t="shared" si="636"/>
        <v>0</v>
      </c>
      <c r="L967" s="228">
        <f>ROUND(IF($F$612=0,0,L612/$F$612),5)</f>
        <v>0</v>
      </c>
      <c r="M967" s="228">
        <f t="shared" si="636"/>
        <v>0</v>
      </c>
      <c r="N967" s="228">
        <f t="shared" si="636"/>
        <v>0</v>
      </c>
      <c r="O967" s="228">
        <f t="shared" si="636"/>
        <v>0</v>
      </c>
      <c r="P967" s="228">
        <f t="shared" si="636"/>
        <v>0</v>
      </c>
      <c r="Q967" s="228">
        <f t="shared" si="636"/>
        <v>0</v>
      </c>
      <c r="R967" s="1244">
        <f>SUM(G967:Q967)</f>
        <v>0</v>
      </c>
      <c r="S967" s="1244">
        <f>F967-R967</f>
        <v>1</v>
      </c>
      <c r="T967" s="1677"/>
      <c r="U967" s="1677"/>
      <c r="W967" s="1759">
        <f>R967</f>
        <v>0</v>
      </c>
      <c r="X967" s="1677"/>
    </row>
    <row r="968" spans="1:24" s="1242" customFormat="1">
      <c r="A968" s="1243">
        <v>36</v>
      </c>
      <c r="B968" s="1677"/>
      <c r="C968" s="1251" t="str">
        <f>'FR-16(7)(v)-1 Functional'!C966</f>
        <v>WTD OP EXP EX IT &amp; REV RATIOS</v>
      </c>
      <c r="D968" s="1041" t="s">
        <v>489</v>
      </c>
      <c r="E968" s="1742" t="str">
        <f>'FR-16(7)(v)-1 Functional'!E966</f>
        <v>OP69</v>
      </c>
      <c r="F968" s="197">
        <v>1</v>
      </c>
      <c r="G968" s="228">
        <f>ROUND(IF($F$618=0,0,G618/$F$618),5)</f>
        <v>0</v>
      </c>
      <c r="H968" s="228">
        <f t="shared" ref="H968:Q968" si="637">ROUND(IF($F$618=0,0,H618/$F$618),5)</f>
        <v>0</v>
      </c>
      <c r="I968" s="228">
        <f t="shared" si="637"/>
        <v>0</v>
      </c>
      <c r="J968" s="228">
        <f t="shared" si="637"/>
        <v>0</v>
      </c>
      <c r="K968" s="228">
        <f t="shared" si="637"/>
        <v>0</v>
      </c>
      <c r="L968" s="228">
        <f>ROUND(IF($F$618=0,0,L618/$F$618),5)</f>
        <v>0</v>
      </c>
      <c r="M968" s="228">
        <f t="shared" si="637"/>
        <v>0</v>
      </c>
      <c r="N968" s="228">
        <f t="shared" si="637"/>
        <v>0</v>
      </c>
      <c r="O968" s="228">
        <f t="shared" si="637"/>
        <v>0</v>
      </c>
      <c r="P968" s="228">
        <f t="shared" si="637"/>
        <v>0</v>
      </c>
      <c r="Q968" s="228">
        <f t="shared" si="637"/>
        <v>0</v>
      </c>
      <c r="R968" s="1244">
        <f>SUM(G968:Q968)</f>
        <v>0</v>
      </c>
      <c r="S968" s="1244">
        <f>F968-R968</f>
        <v>1</v>
      </c>
      <c r="T968" s="1677"/>
      <c r="U968" s="1677"/>
      <c r="W968" s="1759">
        <f>R968</f>
        <v>0</v>
      </c>
      <c r="X968" s="1677"/>
    </row>
    <row r="969" spans="1:24" s="1242" customFormat="1">
      <c r="A969" s="1243">
        <v>37</v>
      </c>
      <c r="B969" s="1677"/>
      <c r="C969" s="1677"/>
      <c r="D969" s="1243"/>
      <c r="E969" s="224"/>
      <c r="F969" s="197"/>
      <c r="G969" s="228"/>
      <c r="H969" s="228"/>
      <c r="I969" s="228"/>
      <c r="J969" s="228"/>
      <c r="K969" s="228"/>
      <c r="L969" s="228"/>
      <c r="M969" s="228"/>
      <c r="N969" s="228"/>
      <c r="O969" s="228"/>
      <c r="P969" s="228"/>
      <c r="Q969" s="228"/>
      <c r="R969" s="1244"/>
      <c r="S969" s="1244"/>
      <c r="T969" s="1677"/>
      <c r="U969" s="1677"/>
      <c r="W969" s="1758"/>
      <c r="X969" s="1677"/>
    </row>
    <row r="970" spans="1:24" s="1242" customFormat="1">
      <c r="A970" s="1243">
        <v>38</v>
      </c>
      <c r="B970" s="1675" t="s">
        <v>542</v>
      </c>
      <c r="C970" s="1677"/>
      <c r="D970" s="1243"/>
      <c r="E970" s="224"/>
      <c r="F970" s="197"/>
      <c r="G970" s="228"/>
      <c r="H970" s="228"/>
      <c r="I970" s="228"/>
      <c r="J970" s="228"/>
      <c r="K970" s="228"/>
      <c r="L970" s="228"/>
      <c r="M970" s="228"/>
      <c r="N970" s="228"/>
      <c r="O970" s="228"/>
      <c r="P970" s="228"/>
      <c r="Q970" s="228"/>
      <c r="R970" s="1244"/>
      <c r="S970" s="1244"/>
      <c r="T970" s="1677"/>
      <c r="U970" s="1677"/>
      <c r="W970" s="1758"/>
      <c r="X970" s="1677"/>
    </row>
    <row r="971" spans="1:24" s="1242" customFormat="1" ht="13.5" thickBot="1">
      <c r="A971" s="1243">
        <v>39</v>
      </c>
      <c r="B971" s="1677"/>
      <c r="C971" s="1251" t="str">
        <f>'FR-16(7)(v)-1 Functional'!C969</f>
        <v>WTD TOTAL COST OF SERVICE</v>
      </c>
      <c r="D971" s="1041" t="s">
        <v>489</v>
      </c>
      <c r="E971" s="1742" t="str">
        <f>'FR-16(7)(v)-1 Functional'!E969</f>
        <v>CS09</v>
      </c>
      <c r="F971" s="197">
        <v>1</v>
      </c>
      <c r="G971" s="228">
        <f t="shared" ref="G971:Q971" si="638">ROUND(IF($F$770=0,0,G770/$F$770),9)</f>
        <v>0</v>
      </c>
      <c r="H971" s="228">
        <f t="shared" si="638"/>
        <v>0</v>
      </c>
      <c r="I971" s="228">
        <f t="shared" si="638"/>
        <v>0</v>
      </c>
      <c r="J971" s="228">
        <f t="shared" si="638"/>
        <v>0</v>
      </c>
      <c r="K971" s="228">
        <f t="shared" si="638"/>
        <v>0</v>
      </c>
      <c r="L971" s="228">
        <f t="shared" si="638"/>
        <v>0</v>
      </c>
      <c r="M971" s="228">
        <f t="shared" si="638"/>
        <v>0</v>
      </c>
      <c r="N971" s="228">
        <f t="shared" si="638"/>
        <v>0</v>
      </c>
      <c r="O971" s="228">
        <f t="shared" si="638"/>
        <v>0</v>
      </c>
      <c r="P971" s="228">
        <f t="shared" si="638"/>
        <v>0</v>
      </c>
      <c r="Q971" s="228">
        <f t="shared" si="638"/>
        <v>0</v>
      </c>
      <c r="R971" s="1244">
        <f>SUM(G971:Q971)</f>
        <v>0</v>
      </c>
      <c r="S971" s="1244">
        <f>F971-R971</f>
        <v>1</v>
      </c>
      <c r="T971" s="1677"/>
      <c r="U971" s="1677"/>
      <c r="W971" s="1763">
        <f>R971</f>
        <v>0</v>
      </c>
      <c r="X971" s="1677"/>
    </row>
    <row r="972" spans="1:24" s="1242" customFormat="1">
      <c r="A972" s="1243">
        <v>40</v>
      </c>
      <c r="B972" s="1677"/>
      <c r="C972" s="1675"/>
      <c r="D972" s="1041"/>
      <c r="E972" s="1742"/>
      <c r="F972" s="197"/>
      <c r="G972" s="1244"/>
      <c r="H972" s="1244"/>
      <c r="I972" s="1244"/>
      <c r="J972" s="1244"/>
      <c r="K972" s="1244"/>
      <c r="L972" s="1244"/>
      <c r="M972" s="1244"/>
      <c r="N972" s="1244"/>
      <c r="O972" s="1244"/>
      <c r="P972" s="1244"/>
      <c r="Q972" s="1244"/>
      <c r="R972" s="1244"/>
      <c r="S972" s="1244"/>
      <c r="T972" s="1677"/>
      <c r="U972" s="1677"/>
      <c r="W972" s="1753"/>
      <c r="X972" s="1677"/>
    </row>
    <row r="973" spans="1:24">
      <c r="A973" s="32">
        <v>41</v>
      </c>
      <c r="B973" s="170" t="s">
        <v>1200</v>
      </c>
      <c r="D973" s="222"/>
      <c r="E973" s="217"/>
      <c r="F973" s="196"/>
      <c r="G973" s="43"/>
      <c r="H973" s="43"/>
      <c r="I973" s="43"/>
      <c r="J973" s="43"/>
      <c r="K973" s="43"/>
      <c r="L973" s="43"/>
      <c r="M973" s="43"/>
      <c r="N973" s="43"/>
      <c r="O973" s="43"/>
      <c r="P973" s="43"/>
      <c r="Q973" s="43"/>
      <c r="R973" s="43"/>
      <c r="S973" s="38"/>
      <c r="T973" s="18"/>
      <c r="U973" s="18"/>
      <c r="W973" s="925"/>
      <c r="X973" s="18"/>
    </row>
    <row r="974" spans="1:24">
      <c r="A974" s="32">
        <v>42</v>
      </c>
      <c r="B974" s="18"/>
      <c r="C974" s="177" t="str">
        <f>'FR-16(7)(v)-1 Functional'!C972</f>
        <v>WTD RATIOS</v>
      </c>
      <c r="D974" s="222" t="s">
        <v>489</v>
      </c>
      <c r="E974" s="217" t="str">
        <f>'FR-16(7)(v)-1 Functional'!E972</f>
        <v>K669</v>
      </c>
      <c r="F974" s="196"/>
      <c r="G974" s="43"/>
      <c r="H974" s="43"/>
      <c r="I974" s="43"/>
      <c r="J974" s="43"/>
      <c r="K974" s="43"/>
      <c r="L974" s="43"/>
      <c r="M974" s="43"/>
      <c r="N974" s="43"/>
      <c r="O974" s="43"/>
      <c r="P974" s="43"/>
      <c r="Q974" s="43"/>
      <c r="R974" s="43"/>
      <c r="S974" s="38"/>
      <c r="T974" s="18"/>
      <c r="U974" s="18"/>
      <c r="W974" s="925"/>
      <c r="X974" s="18"/>
    </row>
    <row r="975" spans="1:24">
      <c r="C975" s="170"/>
      <c r="D975" s="222"/>
      <c r="H975" s="40"/>
      <c r="Q975" s="40"/>
      <c r="R975" s="40"/>
      <c r="U975" s="18"/>
    </row>
    <row r="976" spans="1:24">
      <c r="C976" s="170"/>
      <c r="D976" s="222"/>
      <c r="H976" s="40"/>
      <c r="Q976" s="40"/>
      <c r="R976" s="40"/>
      <c r="U976" s="18"/>
    </row>
    <row r="977" spans="1:24">
      <c r="C977" s="170"/>
      <c r="D977" s="222"/>
      <c r="H977" s="40"/>
      <c r="Q977" s="40"/>
      <c r="R977" s="40"/>
      <c r="U977" s="18"/>
    </row>
    <row r="978" spans="1:24">
      <c r="C978" s="170"/>
      <c r="D978" s="222"/>
      <c r="H978" s="40"/>
      <c r="Q978" s="40"/>
      <c r="R978" s="40"/>
      <c r="U978" s="18"/>
    </row>
    <row r="979" spans="1:24">
      <c r="C979" s="170"/>
      <c r="D979" s="222"/>
      <c r="H979" s="40"/>
      <c r="Q979" s="40"/>
      <c r="R979" s="40"/>
      <c r="U979" s="18"/>
    </row>
    <row r="980" spans="1:24">
      <c r="C980" s="170"/>
      <c r="D980" s="222"/>
      <c r="H980" s="40"/>
      <c r="Q980" s="40"/>
      <c r="R980" s="40"/>
      <c r="U980" s="18"/>
    </row>
    <row r="981" spans="1:24">
      <c r="C981" s="170"/>
      <c r="D981" s="222"/>
      <c r="H981" s="40"/>
      <c r="Q981" s="40"/>
      <c r="R981" s="40"/>
      <c r="U981" s="18"/>
    </row>
    <row r="982" spans="1:24">
      <c r="A982" s="18"/>
      <c r="B982" s="18"/>
      <c r="C982" s="18"/>
      <c r="D982" s="32"/>
      <c r="F982" s="194"/>
      <c r="G982" s="194"/>
      <c r="H982" s="195"/>
      <c r="I982" s="195"/>
      <c r="J982" s="195"/>
      <c r="K982" s="195"/>
      <c r="L982" s="195"/>
      <c r="M982" s="195"/>
      <c r="N982" s="195"/>
      <c r="O982" s="195"/>
      <c r="P982" s="195"/>
      <c r="Q982" s="195"/>
      <c r="R982" s="195"/>
      <c r="S982" s="194"/>
      <c r="T982" s="18"/>
      <c r="U982" s="18"/>
      <c r="V982" s="18"/>
      <c r="W982" s="18"/>
      <c r="X982" s="18"/>
    </row>
    <row r="983" spans="1:24">
      <c r="H983" s="40"/>
      <c r="Q983" s="40"/>
      <c r="R983" s="40"/>
    </row>
    <row r="984" spans="1:24" s="1242" customFormat="1">
      <c r="A984" s="1243">
        <v>1</v>
      </c>
      <c r="B984" s="1752" t="s">
        <v>85</v>
      </c>
      <c r="C984" s="103"/>
      <c r="D984" s="1755"/>
      <c r="E984" s="1713"/>
      <c r="F984" s="1244"/>
      <c r="G984" s="1240"/>
      <c r="H984" s="1240"/>
      <c r="I984" s="1240"/>
      <c r="J984" s="1240"/>
      <c r="K984" s="1240"/>
      <c r="L984" s="1240"/>
      <c r="M984" s="1240"/>
      <c r="N984" s="1240"/>
      <c r="O984" s="1240"/>
      <c r="P984" s="1240"/>
      <c r="Q984" s="1240"/>
      <c r="R984" s="1244"/>
      <c r="S984" s="1244"/>
    </row>
    <row r="985" spans="1:24" s="1242" customFormat="1">
      <c r="A985" s="1243">
        <v>2</v>
      </c>
      <c r="B985" s="88"/>
      <c r="C985" s="1756" t="s">
        <v>180</v>
      </c>
      <c r="D985" s="1690"/>
      <c r="E985" s="1754" t="s">
        <v>1197</v>
      </c>
      <c r="F985" s="1250">
        <f>'FR-16(7)(v)-10 DIST Classified'!H985</f>
        <v>0</v>
      </c>
      <c r="G985" s="1240">
        <f t="shared" ref="G985:G990" si="639">F985-SUM(H985:Q985)</f>
        <v>0</v>
      </c>
      <c r="H985" s="1240">
        <f t="shared" ref="H985:H990" si="640">ROUND(F985*VLOOKUP(E985,ALLOCTABLE_Distr_Energy,$H$10,FALSE),0)</f>
        <v>0</v>
      </c>
      <c r="I985" s="1240">
        <f t="shared" ref="I985:I990" si="641">ROUND(F985*VLOOKUP(E985,ALLOCTABLE_Distr_Energy,$I$10,FALSE),0)</f>
        <v>0</v>
      </c>
      <c r="J985" s="1240">
        <f t="shared" ref="J985:J990" si="642">ROUND(F985*VLOOKUP(E985,ALLOCTABLE_Distr_Energy,$J$10,FALSE),0)</f>
        <v>0</v>
      </c>
      <c r="K985" s="1240">
        <f t="shared" ref="K985:K990" si="643">ROUND(F985*VLOOKUP(E985,ALLOCTABLE_Distr_Energy,$K$10,FALSE),0)</f>
        <v>0</v>
      </c>
      <c r="L985" s="1240">
        <f t="shared" ref="L985:L990" si="644">ROUND(F985*VLOOKUP(E985,ALLOCTABLE_Distr_Energy,$L$10,FALSE),0)</f>
        <v>0</v>
      </c>
      <c r="M985" s="1240">
        <f t="shared" ref="M985:M990" si="645">ROUND(F985*VLOOKUP(E985,ALLOCTABLE_Distr_Energy,$M$10,FALSE),0)</f>
        <v>0</v>
      </c>
      <c r="N985" s="1240">
        <f t="shared" ref="N985:N990" si="646">ROUND(F985*VLOOKUP(E985,ALLOCTABLE_Distr_Energy,$N$10,FALSE),0)</f>
        <v>0</v>
      </c>
      <c r="O985" s="1240">
        <f t="shared" ref="O985:O990" si="647">ROUND(F985*VLOOKUP(E985,ALLOCTABLE_Distr_Energy,$O$10,FALSE),0)</f>
        <v>0</v>
      </c>
      <c r="P985" s="1240">
        <f t="shared" ref="P985:P990" si="648">ROUND(F985*VLOOKUP(E985,ALLOCTABLE_Distr_Energy,$P$10,FALSE),0)</f>
        <v>0</v>
      </c>
      <c r="Q985" s="1240">
        <f t="shared" ref="Q985:Q990" si="649">ROUND(F985*VLOOKUP(E985,ALLOCTABLE_Distr_Energy,$Q$10,FALSE),0)</f>
        <v>0</v>
      </c>
      <c r="R985" s="1240">
        <f t="shared" ref="R985:R990" si="650">SUM(G985:Q985)</f>
        <v>0</v>
      </c>
      <c r="S985" s="1240">
        <f t="shared" ref="S985:S990" si="651">F985-R985</f>
        <v>0</v>
      </c>
    </row>
    <row r="986" spans="1:24" s="1242" customFormat="1">
      <c r="A986" s="1243">
        <v>3</v>
      </c>
      <c r="C986" s="1695" t="s">
        <v>181</v>
      </c>
      <c r="D986" s="1690"/>
      <c r="E986" s="171" t="s">
        <v>1197</v>
      </c>
      <c r="F986" s="1250">
        <f>'FR-16(7)(v)-10 DIST Classified'!H986</f>
        <v>0</v>
      </c>
      <c r="G986" s="1240">
        <f t="shared" si="639"/>
        <v>0</v>
      </c>
      <c r="H986" s="1240">
        <f t="shared" si="640"/>
        <v>0</v>
      </c>
      <c r="I986" s="1240">
        <f t="shared" si="641"/>
        <v>0</v>
      </c>
      <c r="J986" s="1240">
        <f t="shared" si="642"/>
        <v>0</v>
      </c>
      <c r="K986" s="1240">
        <f t="shared" si="643"/>
        <v>0</v>
      </c>
      <c r="L986" s="1240">
        <f t="shared" si="644"/>
        <v>0</v>
      </c>
      <c r="M986" s="1240">
        <f t="shared" si="645"/>
        <v>0</v>
      </c>
      <c r="N986" s="1240">
        <f t="shared" si="646"/>
        <v>0</v>
      </c>
      <c r="O986" s="1240">
        <f t="shared" si="647"/>
        <v>0</v>
      </c>
      <c r="P986" s="1240">
        <f t="shared" si="648"/>
        <v>0</v>
      </c>
      <c r="Q986" s="1240">
        <f t="shared" si="649"/>
        <v>0</v>
      </c>
      <c r="R986" s="1240">
        <f t="shared" si="650"/>
        <v>0</v>
      </c>
      <c r="S986" s="1240">
        <f t="shared" si="651"/>
        <v>0</v>
      </c>
    </row>
    <row r="987" spans="1:24" s="1242" customFormat="1">
      <c r="A987" s="1243">
        <v>4</v>
      </c>
      <c r="C987" s="1695" t="s">
        <v>306</v>
      </c>
      <c r="D987" s="1690"/>
      <c r="E987" s="171" t="s">
        <v>1197</v>
      </c>
      <c r="F987" s="1250">
        <f>'FR-16(7)(v)-10 DIST Classified'!H987</f>
        <v>0</v>
      </c>
      <c r="G987" s="1240">
        <f t="shared" si="639"/>
        <v>0</v>
      </c>
      <c r="H987" s="1240">
        <f t="shared" si="640"/>
        <v>0</v>
      </c>
      <c r="I987" s="1240">
        <f t="shared" si="641"/>
        <v>0</v>
      </c>
      <c r="J987" s="1240">
        <f t="shared" si="642"/>
        <v>0</v>
      </c>
      <c r="K987" s="1240">
        <f t="shared" si="643"/>
        <v>0</v>
      </c>
      <c r="L987" s="1240">
        <f t="shared" si="644"/>
        <v>0</v>
      </c>
      <c r="M987" s="1240">
        <f t="shared" si="645"/>
        <v>0</v>
      </c>
      <c r="N987" s="1240">
        <f t="shared" si="646"/>
        <v>0</v>
      </c>
      <c r="O987" s="1240">
        <f t="shared" si="647"/>
        <v>0</v>
      </c>
      <c r="P987" s="1240">
        <f t="shared" si="648"/>
        <v>0</v>
      </c>
      <c r="Q987" s="1240">
        <f t="shared" si="649"/>
        <v>0</v>
      </c>
      <c r="R987" s="1240">
        <f t="shared" si="650"/>
        <v>0</v>
      </c>
      <c r="S987" s="1240">
        <f t="shared" si="651"/>
        <v>0</v>
      </c>
    </row>
    <row r="988" spans="1:24" s="1242" customFormat="1">
      <c r="A988" s="1243">
        <v>5</v>
      </c>
      <c r="C988" s="1695" t="s">
        <v>304</v>
      </c>
      <c r="D988" s="1690"/>
      <c r="E988" s="171" t="s">
        <v>222</v>
      </c>
      <c r="F988" s="1250">
        <f>'FR-16(7)(v)-10 DIST Classified'!H988</f>
        <v>0</v>
      </c>
      <c r="G988" s="1240">
        <f t="shared" si="639"/>
        <v>0</v>
      </c>
      <c r="H988" s="1240">
        <f t="shared" si="640"/>
        <v>0</v>
      </c>
      <c r="I988" s="1240">
        <f t="shared" si="641"/>
        <v>0</v>
      </c>
      <c r="J988" s="1240">
        <f t="shared" si="642"/>
        <v>0</v>
      </c>
      <c r="K988" s="1240">
        <f t="shared" si="643"/>
        <v>0</v>
      </c>
      <c r="L988" s="1240">
        <f t="shared" si="644"/>
        <v>0</v>
      </c>
      <c r="M988" s="1240">
        <f t="shared" si="645"/>
        <v>0</v>
      </c>
      <c r="N988" s="1240">
        <f t="shared" si="646"/>
        <v>0</v>
      </c>
      <c r="O988" s="1240">
        <f t="shared" si="647"/>
        <v>0</v>
      </c>
      <c r="P988" s="1240">
        <f t="shared" si="648"/>
        <v>0</v>
      </c>
      <c r="Q988" s="1240">
        <f t="shared" si="649"/>
        <v>0</v>
      </c>
      <c r="R988" s="1240">
        <f t="shared" si="650"/>
        <v>0</v>
      </c>
      <c r="S988" s="1240">
        <f t="shared" si="651"/>
        <v>0</v>
      </c>
    </row>
    <row r="989" spans="1:24" s="1242" customFormat="1">
      <c r="A989" s="1243">
        <v>6</v>
      </c>
      <c r="C989" s="1695" t="s">
        <v>301</v>
      </c>
      <c r="D989" s="1690"/>
      <c r="E989" s="171" t="s">
        <v>1197</v>
      </c>
      <c r="F989" s="1250">
        <f>'FR-16(7)(v)-10 DIST Classified'!H989</f>
        <v>0</v>
      </c>
      <c r="G989" s="1240">
        <f t="shared" si="639"/>
        <v>0</v>
      </c>
      <c r="H989" s="1240">
        <f t="shared" si="640"/>
        <v>0</v>
      </c>
      <c r="I989" s="1240">
        <f t="shared" si="641"/>
        <v>0</v>
      </c>
      <c r="J989" s="1240">
        <f t="shared" si="642"/>
        <v>0</v>
      </c>
      <c r="K989" s="1240">
        <f t="shared" si="643"/>
        <v>0</v>
      </c>
      <c r="L989" s="1240">
        <f t="shared" si="644"/>
        <v>0</v>
      </c>
      <c r="M989" s="1240">
        <f t="shared" si="645"/>
        <v>0</v>
      </c>
      <c r="N989" s="1240">
        <f t="shared" si="646"/>
        <v>0</v>
      </c>
      <c r="O989" s="1240">
        <f t="shared" si="647"/>
        <v>0</v>
      </c>
      <c r="P989" s="1240">
        <f t="shared" si="648"/>
        <v>0</v>
      </c>
      <c r="Q989" s="1240">
        <f t="shared" si="649"/>
        <v>0</v>
      </c>
      <c r="R989" s="1240">
        <f t="shared" si="650"/>
        <v>0</v>
      </c>
      <c r="S989" s="1240">
        <f t="shared" si="651"/>
        <v>0</v>
      </c>
    </row>
    <row r="990" spans="1:24" s="1242" customFormat="1">
      <c r="A990" s="1243">
        <v>7</v>
      </c>
      <c r="C990" s="1695" t="s">
        <v>305</v>
      </c>
      <c r="D990" s="1690"/>
      <c r="E990" s="171" t="s">
        <v>238</v>
      </c>
      <c r="F990" s="1250">
        <f>'FR-16(7)(v)-10 DIST Classified'!H990</f>
        <v>0</v>
      </c>
      <c r="G990" s="1240">
        <f t="shared" si="639"/>
        <v>0</v>
      </c>
      <c r="H990" s="1240">
        <f t="shared" si="640"/>
        <v>0</v>
      </c>
      <c r="I990" s="1240">
        <f t="shared" si="641"/>
        <v>0</v>
      </c>
      <c r="J990" s="1240">
        <f t="shared" si="642"/>
        <v>0</v>
      </c>
      <c r="K990" s="1240">
        <f t="shared" si="643"/>
        <v>0</v>
      </c>
      <c r="L990" s="1240">
        <f t="shared" si="644"/>
        <v>0</v>
      </c>
      <c r="M990" s="1240">
        <f t="shared" si="645"/>
        <v>0</v>
      </c>
      <c r="N990" s="1240">
        <f t="shared" si="646"/>
        <v>0</v>
      </c>
      <c r="O990" s="1240">
        <f t="shared" si="647"/>
        <v>0</v>
      </c>
      <c r="P990" s="1240">
        <f t="shared" si="648"/>
        <v>0</v>
      </c>
      <c r="Q990" s="1240">
        <f t="shared" si="649"/>
        <v>0</v>
      </c>
      <c r="R990" s="1240">
        <f t="shared" si="650"/>
        <v>0</v>
      </c>
      <c r="S990" s="1240">
        <f t="shared" si="651"/>
        <v>0</v>
      </c>
    </row>
    <row r="991" spans="1:24" s="1242" customFormat="1">
      <c r="A991" s="1243">
        <v>8</v>
      </c>
      <c r="C991" s="1695" t="s">
        <v>182</v>
      </c>
      <c r="D991" s="171" t="s">
        <v>217</v>
      </c>
      <c r="E991" s="1074"/>
      <c r="F991" s="36">
        <f t="shared" ref="F991:S991" si="652">SUM(F984:F990)</f>
        <v>0</v>
      </c>
      <c r="G991" s="36">
        <f t="shared" si="652"/>
        <v>0</v>
      </c>
      <c r="H991" s="36">
        <f t="shared" si="652"/>
        <v>0</v>
      </c>
      <c r="I991" s="36">
        <f t="shared" si="652"/>
        <v>0</v>
      </c>
      <c r="J991" s="36">
        <f t="shared" ref="J991:P991" si="653">SUM(J984:J990)</f>
        <v>0</v>
      </c>
      <c r="K991" s="36">
        <f t="shared" si="653"/>
        <v>0</v>
      </c>
      <c r="L991" s="36">
        <f t="shared" si="653"/>
        <v>0</v>
      </c>
      <c r="M991" s="36">
        <f t="shared" si="653"/>
        <v>0</v>
      </c>
      <c r="N991" s="36">
        <f t="shared" si="653"/>
        <v>0</v>
      </c>
      <c r="O991" s="36">
        <f t="shared" si="653"/>
        <v>0</v>
      </c>
      <c r="P991" s="36">
        <f t="shared" si="653"/>
        <v>0</v>
      </c>
      <c r="Q991" s="36">
        <f t="shared" si="652"/>
        <v>0</v>
      </c>
      <c r="R991" s="36">
        <f t="shared" si="652"/>
        <v>0</v>
      </c>
      <c r="S991" s="36">
        <f t="shared" si="652"/>
        <v>0</v>
      </c>
    </row>
    <row r="992" spans="1:24" s="1242" customFormat="1">
      <c r="D992" s="1074"/>
    </row>
    <row r="993" spans="4:21" s="1242" customFormat="1">
      <c r="D993" s="1074"/>
    </row>
    <row r="997" spans="4:21">
      <c r="U997" s="18"/>
    </row>
  </sheetData>
  <conditionalFormatting sqref="W888:W974 W869:W884 W831:W865">
    <cfRule type="cellIs" dxfId="1" priority="1" operator="notEqual">
      <formula>1</formula>
    </cfRule>
  </conditionalFormatting>
  <pageMargins left="0.75" right="0.75" top="1" bottom="1" header="0.5" footer="0.5"/>
  <pageSetup scale="36" orientation="landscape" blackAndWhite="1" r:id="rId1"/>
  <headerFooter alignWithMargins="0">
    <oddHeader>&amp;R&amp;"Times New Roman,Bold"&amp;11KyPSC Case No. 2017-00321
STAFF-DR-01-088 Attachment
Page &amp;P of &amp;N</oddHeader>
  </headerFooter>
  <rowBreaks count="17" manualBreakCount="17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682" max="22" man="1"/>
    <brk id="729" max="22" man="1"/>
    <brk id="778" max="11" man="1"/>
    <brk id="817" max="11" man="1"/>
    <brk id="871" max="11" man="1"/>
    <brk id="921" max="11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9">
    <tabColor rgb="FF7030A0"/>
  </sheetPr>
  <dimension ref="A1:X997"/>
  <sheetViews>
    <sheetView topLeftCell="G965" zoomScaleNormal="100" zoomScaleSheetLayoutView="80" workbookViewId="0">
      <selection activeCell="A992" sqref="A992"/>
    </sheetView>
  </sheetViews>
  <sheetFormatPr defaultColWidth="8.77734375" defaultRowHeight="12.75"/>
  <cols>
    <col min="1" max="1" width="6.44140625" style="20" customWidth="1"/>
    <col min="2" max="2" width="3.5546875" style="20" customWidth="1"/>
    <col min="3" max="3" width="44.88671875" style="20" customWidth="1"/>
    <col min="4" max="4" width="7.5546875" style="21" customWidth="1"/>
    <col min="5" max="5" width="7.6640625" style="20" customWidth="1"/>
    <col min="6" max="6" width="13.6640625" style="40" customWidth="1"/>
    <col min="7" max="7" width="11.77734375" style="40" customWidth="1"/>
    <col min="8" max="18" width="11.88671875" style="40" customWidth="1"/>
    <col min="19" max="19" width="12.77734375" style="40" customWidth="1"/>
    <col min="20" max="16384" width="8.77734375" style="20"/>
  </cols>
  <sheetData>
    <row r="1" spans="1:19">
      <c r="A1" s="31" t="str">
        <f>co_name</f>
        <v>DUKE ENERGY KENTUCKY, INC.</v>
      </c>
      <c r="C1" s="18"/>
      <c r="D1" s="32"/>
      <c r="E1" s="18"/>
      <c r="G1" s="30"/>
      <c r="H1" s="30"/>
      <c r="I1" s="30"/>
      <c r="J1" s="1238" t="s">
        <v>1740</v>
      </c>
      <c r="K1" s="30"/>
      <c r="L1" s="30"/>
      <c r="M1" s="30"/>
      <c r="N1" s="30"/>
      <c r="O1" s="30"/>
      <c r="P1" s="30"/>
      <c r="R1" s="1273" t="s">
        <v>1744</v>
      </c>
      <c r="S1" s="30"/>
    </row>
    <row r="2" spans="1:19">
      <c r="A2" s="167" t="str">
        <f>"DISTRIBUTION "&amp;F9&amp;" ALLOCATED - ELECTRIC COST OF SERVICE"</f>
        <v>DISTRIBUTION CUSTOMER ALLOCATED - ELECTRIC COST OF SERVICE</v>
      </c>
      <c r="C2" s="18"/>
      <c r="D2" s="32"/>
      <c r="E2" s="18"/>
      <c r="F2" s="41"/>
      <c r="G2" s="30"/>
      <c r="H2" s="30"/>
      <c r="I2" s="30"/>
      <c r="J2" s="30"/>
      <c r="K2" s="30"/>
      <c r="L2" s="30"/>
      <c r="M2" s="30"/>
      <c r="N2" s="30"/>
      <c r="O2" s="30"/>
      <c r="P2" s="30"/>
      <c r="R2" s="1200" t="s">
        <v>308</v>
      </c>
      <c r="S2" s="30"/>
    </row>
    <row r="3" spans="1:19">
      <c r="A3" s="31" t="str">
        <f>case_name</f>
        <v>CASE NO: 2017-00321</v>
      </c>
      <c r="C3" s="18"/>
      <c r="D3" s="32"/>
      <c r="E3" s="18"/>
      <c r="F3" s="41"/>
      <c r="G3" s="30"/>
      <c r="H3" s="30"/>
      <c r="I3" s="30"/>
      <c r="J3" s="30"/>
      <c r="K3" s="30"/>
      <c r="L3" s="30"/>
      <c r="M3" s="30"/>
      <c r="N3" s="30"/>
      <c r="O3" s="30"/>
      <c r="P3" s="30"/>
      <c r="R3" s="1200" t="str">
        <f>Witness</f>
        <v>JAMES E. ZIOLKOWSKI</v>
      </c>
      <c r="S3" s="30"/>
    </row>
    <row r="4" spans="1:19">
      <c r="A4" s="31" t="str">
        <f>data_filing</f>
        <v>DATA: 12 MONTHS ACTUAL  &amp; 0 MONTHS ESTIMATED</v>
      </c>
      <c r="C4" s="18"/>
      <c r="D4" s="32"/>
      <c r="E4" s="18"/>
      <c r="F4" s="41"/>
      <c r="G4" s="30"/>
      <c r="H4" s="30"/>
      <c r="I4" s="30"/>
      <c r="J4" s="30"/>
      <c r="K4" s="30"/>
      <c r="L4" s="30"/>
      <c r="M4" s="30"/>
      <c r="N4" s="30"/>
      <c r="O4" s="30"/>
      <c r="P4" s="30"/>
      <c r="R4" s="1200" t="str">
        <f>"PAGE "&amp;Pages-17&amp;" OF "&amp;Pages</f>
        <v>PAGE 1 OF 18</v>
      </c>
      <c r="S4" s="30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41"/>
      <c r="G5" s="30"/>
      <c r="H5" s="30"/>
      <c r="I5" s="30"/>
      <c r="J5" s="30"/>
      <c r="K5" s="30"/>
      <c r="L5" s="30"/>
      <c r="M5" s="30"/>
      <c r="N5" s="30"/>
      <c r="O5" s="30"/>
      <c r="P5" s="30"/>
      <c r="Q5" s="41"/>
      <c r="R5" s="30"/>
      <c r="S5" s="30"/>
    </row>
    <row r="6" spans="1:19">
      <c r="A6" s="31"/>
      <c r="C6" s="18"/>
      <c r="D6" s="32"/>
      <c r="E6" s="18"/>
      <c r="F6" s="41"/>
      <c r="G6" s="30"/>
      <c r="H6" s="30"/>
      <c r="I6" s="30"/>
      <c r="J6" s="30"/>
      <c r="K6" s="30"/>
      <c r="L6" s="30"/>
      <c r="M6" s="30"/>
      <c r="N6" s="30"/>
      <c r="O6" s="30"/>
      <c r="P6" s="30"/>
      <c r="Q6" s="41"/>
      <c r="R6" s="30"/>
      <c r="S6" s="30"/>
    </row>
    <row r="7" spans="1:19">
      <c r="A7" s="31"/>
      <c r="C7" s="18"/>
      <c r="D7" s="32"/>
      <c r="E7" s="18"/>
      <c r="F7" s="41" t="str">
        <f>'FR-16(7)(v)-3 PROD Demand'!F7</f>
        <v>TOTAL</v>
      </c>
      <c r="G7" s="41"/>
      <c r="H7" s="41" t="str">
        <f>'FR-16(7)(v)-3 PROD Demand'!H7</f>
        <v>DS</v>
      </c>
      <c r="I7" s="41" t="str">
        <f>'FR-16(7)(v)-3 PROD Demand'!I7</f>
        <v>GSFL</v>
      </c>
      <c r="J7" s="41" t="str">
        <f>'FR-16(7)(v)-3 PROD Demand'!J7</f>
        <v>EH</v>
      </c>
      <c r="K7" s="41" t="str">
        <f>'FR-16(7)(v)-3 PROD Demand'!K7</f>
        <v>SP</v>
      </c>
      <c r="L7" s="41" t="str">
        <f>'FR-16(7)(v)-3 PROD Demand'!L7</f>
        <v>DT SEC</v>
      </c>
      <c r="M7" s="41" t="str">
        <f>'FR-16(7)(v)-3 PROD Demand'!M7</f>
        <v>DT PRI</v>
      </c>
      <c r="N7" s="41" t="str">
        <f>'FR-16(7)(v)-3 PROD Demand'!N7</f>
        <v>DP</v>
      </c>
      <c r="O7" s="41" t="str">
        <f>'FR-16(7)(v)-3 PROD Demand'!O7</f>
        <v>TT</v>
      </c>
      <c r="P7" s="41"/>
      <c r="Q7" s="41" t="str">
        <f>'FR-16(7)(v)-3 PROD Demand'!Q7</f>
        <v>OTHER</v>
      </c>
      <c r="R7" s="41"/>
      <c r="S7" s="41"/>
    </row>
    <row r="8" spans="1:19">
      <c r="A8" s="32" t="s">
        <v>460</v>
      </c>
      <c r="B8" s="18"/>
      <c r="C8" s="18"/>
      <c r="D8" s="32"/>
      <c r="E8" s="18"/>
      <c r="F8" s="41" t="str">
        <f>'FR-16(7)(v)-10 DIST Classified'!F9</f>
        <v>DISTRIBUTION</v>
      </c>
      <c r="G8" s="41" t="str">
        <f>'FR-16(7)(v)-3 PROD Demand'!G8</f>
        <v>RS</v>
      </c>
      <c r="H8" s="41" t="str">
        <f>'FR-16(7)(v)-3 PROD Demand'!H8</f>
        <v>SECONDARY</v>
      </c>
      <c r="I8" s="41" t="str">
        <f>'FR-16(7)(v)-3 PROD Demand'!I8</f>
        <v>SECONDARY</v>
      </c>
      <c r="J8" s="41" t="str">
        <f>'FR-16(7)(v)-3 PROD Demand'!J8</f>
        <v>SECONDARY</v>
      </c>
      <c r="K8" s="41" t="str">
        <f>'FR-16(7)(v)-3 PROD Demand'!K8</f>
        <v>SECONDARY</v>
      </c>
      <c r="L8" s="41" t="str">
        <f>'FR-16(7)(v)-3 PROD Demand'!L8</f>
        <v>SECONDARY</v>
      </c>
      <c r="M8" s="41" t="str">
        <f>'FR-16(7)(v)-3 PROD Demand'!M8</f>
        <v>PRIMARY</v>
      </c>
      <c r="N8" s="41" t="str">
        <f>'FR-16(7)(v)-3 PROD Demand'!N8</f>
        <v>PRIMARY</v>
      </c>
      <c r="O8" s="41" t="str">
        <f>'FR-16(7)(v)-3 PROD Demand'!O8</f>
        <v>TRANSMISSION</v>
      </c>
      <c r="P8" s="41" t="str">
        <f>'FR-16(7)(v)-3 PROD Demand'!P8</f>
        <v>LT</v>
      </c>
      <c r="Q8" s="41" t="str">
        <f>'FR-16(7)(v)-3 PROD Demand'!Q8</f>
        <v>WATER</v>
      </c>
      <c r="R8" s="41" t="str">
        <f>'FR-16(7)(v)-3 PROD Demand'!R8</f>
        <v>TOTAL</v>
      </c>
      <c r="S8" s="41" t="str">
        <f>'FR-16(7)(v)-3 PROD Demand'!S8</f>
        <v>ALL</v>
      </c>
    </row>
    <row r="9" spans="1:19">
      <c r="A9" s="446" t="s">
        <v>461</v>
      </c>
      <c r="B9" s="52" t="s">
        <v>93</v>
      </c>
      <c r="C9" s="52"/>
      <c r="D9" s="446" t="s">
        <v>259</v>
      </c>
      <c r="E9" s="52"/>
      <c r="F9" s="41" t="str">
        <f>'FR-16(7)(v)-10 DIST Classified'!I9</f>
        <v>CUSTOMER</v>
      </c>
      <c r="G9" s="41" t="str">
        <f>'FR-16(7)(v)-3 PROD Demand'!G9</f>
        <v>RESIDENTIAL</v>
      </c>
      <c r="H9" s="41" t="str">
        <f>'FR-16(7)(v)-3 PROD Demand'!H9</f>
        <v>DISTRIBUTION</v>
      </c>
      <c r="I9" s="41" t="str">
        <f>'FR-16(7)(v)-3 PROD Demand'!I9</f>
        <v>DISTRIBUTION</v>
      </c>
      <c r="J9" s="41" t="str">
        <f>'FR-16(7)(v)-3 PROD Demand'!J9</f>
        <v>DISTRIBUTION</v>
      </c>
      <c r="K9" s="41" t="str">
        <f>'FR-16(7)(v)-3 PROD Demand'!K9</f>
        <v>DISTRIBUTION</v>
      </c>
      <c r="L9" s="41" t="str">
        <f>'FR-16(7)(v)-3 PROD Demand'!L9</f>
        <v>DISTRIBUTION</v>
      </c>
      <c r="M9" s="41" t="str">
        <f>'FR-16(7)(v)-3 PROD Demand'!M9</f>
        <v>DISTRIBUTION</v>
      </c>
      <c r="N9" s="41" t="str">
        <f>'FR-16(7)(v)-3 PROD Demand'!N9</f>
        <v>DISTRIBUTION</v>
      </c>
      <c r="O9" s="41" t="str">
        <f>'FR-16(7)(v)-3 PROD Demand'!O9</f>
        <v>TIME OF DAY</v>
      </c>
      <c r="P9" s="41" t="str">
        <f>'FR-16(7)(v)-3 PROD Demand'!P9</f>
        <v>LIGHTING</v>
      </c>
      <c r="Q9" s="41" t="str">
        <f>'FR-16(7)(v)-3 PROD Demand'!Q9</f>
        <v>PUMPING</v>
      </c>
      <c r="R9" s="41" t="str">
        <f>'FR-16(7)(v)-3 PROD Demand'!R9</f>
        <v>AT ISSUE</v>
      </c>
      <c r="S9" s="41" t="str">
        <f>'FR-16(7)(v)-3 PROD Demand'!S9</f>
        <v>OTHER</v>
      </c>
    </row>
    <row r="10" spans="1:19">
      <c r="A10" s="504"/>
      <c r="B10" s="504"/>
      <c r="C10" s="521" t="s">
        <v>276</v>
      </c>
      <c r="D10" s="522"/>
      <c r="E10" s="523"/>
      <c r="F10" s="525"/>
      <c r="G10" s="1199">
        <v>3</v>
      </c>
      <c r="H10" s="1199">
        <v>4</v>
      </c>
      <c r="I10" s="1199">
        <v>5</v>
      </c>
      <c r="J10" s="1199">
        <v>6</v>
      </c>
      <c r="K10" s="1199">
        <v>7</v>
      </c>
      <c r="L10" s="1199">
        <v>8</v>
      </c>
      <c r="M10" s="1199">
        <v>9</v>
      </c>
      <c r="N10" s="1199">
        <v>10</v>
      </c>
      <c r="O10" s="1199">
        <v>11</v>
      </c>
      <c r="P10" s="1199">
        <v>12</v>
      </c>
      <c r="Q10" s="1199">
        <v>13</v>
      </c>
      <c r="R10" s="525"/>
      <c r="S10" s="525"/>
    </row>
    <row r="11" spans="1:19">
      <c r="A11" s="21">
        <v>1</v>
      </c>
      <c r="B11" s="20" t="s">
        <v>91</v>
      </c>
      <c r="D11" s="32"/>
      <c r="E11" s="18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7">
        <f>F123</f>
        <v>152163655</v>
      </c>
      <c r="G12" s="37">
        <f>G123</f>
        <v>119565388</v>
      </c>
      <c r="H12" s="37">
        <f>H123</f>
        <v>22800399</v>
      </c>
      <c r="I12" s="37">
        <f>I123</f>
        <v>143111</v>
      </c>
      <c r="J12" s="37">
        <f t="shared" ref="J12:P12" si="0">J123</f>
        <v>274244</v>
      </c>
      <c r="K12" s="37">
        <f t="shared" si="0"/>
        <v>25176</v>
      </c>
      <c r="L12" s="37">
        <f t="shared" si="0"/>
        <v>909005</v>
      </c>
      <c r="M12" s="37">
        <f t="shared" si="0"/>
        <v>117017</v>
      </c>
      <c r="N12" s="37">
        <f t="shared" si="0"/>
        <v>67068</v>
      </c>
      <c r="O12" s="37">
        <f t="shared" si="0"/>
        <v>109360</v>
      </c>
      <c r="P12" s="37">
        <f t="shared" si="0"/>
        <v>7329995</v>
      </c>
      <c r="Q12" s="37">
        <f>Q123</f>
        <v>822892</v>
      </c>
      <c r="R12" s="37">
        <f>SUM(G12:Q12)</f>
        <v>152163655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7">
        <f>-F200</f>
        <v>-58581378</v>
      </c>
      <c r="G13" s="37">
        <f>-G200</f>
        <v>-46919812</v>
      </c>
      <c r="H13" s="37">
        <f>-H200</f>
        <v>-5983799</v>
      </c>
      <c r="I13" s="37">
        <f>-I200</f>
        <v>-62327</v>
      </c>
      <c r="J13" s="37">
        <f t="shared" ref="J13:P13" si="1">-J200</f>
        <v>-96651</v>
      </c>
      <c r="K13" s="37">
        <f t="shared" si="1"/>
        <v>-7005</v>
      </c>
      <c r="L13" s="37">
        <f t="shared" si="1"/>
        <v>-255986</v>
      </c>
      <c r="M13" s="37">
        <f t="shared" si="1"/>
        <v>-71308</v>
      </c>
      <c r="N13" s="37">
        <f t="shared" si="1"/>
        <v>-15469</v>
      </c>
      <c r="O13" s="37">
        <f t="shared" si="1"/>
        <v>-33456</v>
      </c>
      <c r="P13" s="37">
        <f t="shared" si="1"/>
        <v>-5027940</v>
      </c>
      <c r="Q13" s="37">
        <f>-Q200</f>
        <v>-107625</v>
      </c>
      <c r="R13" s="37">
        <f>SUM(G13:Q13)</f>
        <v>-58581378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7">
        <f>F421</f>
        <v>-32706310</v>
      </c>
      <c r="G14" s="37">
        <f>G421</f>
        <v>-25043452</v>
      </c>
      <c r="H14" s="37">
        <f>H421</f>
        <v>-6079005</v>
      </c>
      <c r="I14" s="37">
        <f>I421</f>
        <v>-27932</v>
      </c>
      <c r="J14" s="37">
        <f t="shared" ref="J14:P14" si="2">J421</f>
        <v>-66157</v>
      </c>
      <c r="K14" s="37">
        <f t="shared" si="2"/>
        <v>-6433</v>
      </c>
      <c r="L14" s="37">
        <f t="shared" si="2"/>
        <v>-191280</v>
      </c>
      <c r="M14" s="37">
        <f t="shared" si="2"/>
        <v>15339</v>
      </c>
      <c r="N14" s="37">
        <f t="shared" si="2"/>
        <v>-17962</v>
      </c>
      <c r="O14" s="37">
        <f t="shared" si="2"/>
        <v>-13431</v>
      </c>
      <c r="P14" s="37">
        <f t="shared" si="2"/>
        <v>-1017673</v>
      </c>
      <c r="Q14" s="37">
        <f>Q421</f>
        <v>-258324</v>
      </c>
      <c r="R14" s="37">
        <f>SUM(G14:Q14)</f>
        <v>-32706310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60875967</v>
      </c>
      <c r="G15" s="36">
        <f>SUM(G12:G14)</f>
        <v>47602124</v>
      </c>
      <c r="H15" s="36">
        <f>SUM(H12:H14)</f>
        <v>10737595</v>
      </c>
      <c r="I15" s="36">
        <f>SUM(I12:I14)</f>
        <v>52852</v>
      </c>
      <c r="J15" s="36">
        <f t="shared" ref="J15:P15" si="3">SUM(J12:J14)</f>
        <v>111436</v>
      </c>
      <c r="K15" s="36">
        <f t="shared" si="3"/>
        <v>11738</v>
      </c>
      <c r="L15" s="36">
        <f t="shared" si="3"/>
        <v>461739</v>
      </c>
      <c r="M15" s="36">
        <f t="shared" si="3"/>
        <v>61048</v>
      </c>
      <c r="N15" s="36">
        <f t="shared" si="3"/>
        <v>33637</v>
      </c>
      <c r="O15" s="36">
        <f t="shared" si="3"/>
        <v>62473</v>
      </c>
      <c r="P15" s="36">
        <f t="shared" si="3"/>
        <v>1284382</v>
      </c>
      <c r="Q15" s="36">
        <f>SUM(Q12:Q14)</f>
        <v>456943</v>
      </c>
      <c r="R15" s="36">
        <f>SUM(R12:R14)</f>
        <v>60875967</v>
      </c>
      <c r="S15" s="36">
        <f>F15-R15</f>
        <v>0</v>
      </c>
    </row>
    <row r="16" spans="1:19">
      <c r="A16" s="21">
        <v>6</v>
      </c>
      <c r="D16" s="32"/>
      <c r="E16" s="18"/>
    </row>
    <row r="17" spans="1:19">
      <c r="A17" s="21">
        <v>7</v>
      </c>
      <c r="B17" s="20" t="s">
        <v>89</v>
      </c>
      <c r="D17" s="32"/>
      <c r="E17" s="18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7">
        <f>F549</f>
        <v>11524356</v>
      </c>
      <c r="G18" s="37">
        <f>G549</f>
        <v>8570643</v>
      </c>
      <c r="H18" s="37">
        <f>H549</f>
        <v>1996111</v>
      </c>
      <c r="I18" s="37">
        <f>I549</f>
        <v>10798</v>
      </c>
      <c r="J18" s="37">
        <f t="shared" ref="J18:P18" si="4">J549</f>
        <v>15598</v>
      </c>
      <c r="K18" s="37">
        <f t="shared" si="4"/>
        <v>2226</v>
      </c>
      <c r="L18" s="37">
        <f t="shared" si="4"/>
        <v>142147</v>
      </c>
      <c r="M18" s="37">
        <f t="shared" si="4"/>
        <v>47664</v>
      </c>
      <c r="N18" s="37">
        <f t="shared" si="4"/>
        <v>7648</v>
      </c>
      <c r="O18" s="37">
        <f t="shared" si="4"/>
        <v>28847</v>
      </c>
      <c r="P18" s="37">
        <f t="shared" si="4"/>
        <v>603834</v>
      </c>
      <c r="Q18" s="37">
        <f>Q549</f>
        <v>98840</v>
      </c>
      <c r="R18" s="37">
        <f>SUM(G18:Q18)</f>
        <v>11524356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7">
        <f>F582</f>
        <v>4789246</v>
      </c>
      <c r="G19" s="37">
        <f>G582</f>
        <v>3717502</v>
      </c>
      <c r="H19" s="37">
        <f>H582</f>
        <v>861095</v>
      </c>
      <c r="I19" s="37">
        <f>I582</f>
        <v>4198</v>
      </c>
      <c r="J19" s="37">
        <f t="shared" ref="J19:P19" si="6">J582</f>
        <v>8859</v>
      </c>
      <c r="K19" s="37">
        <f t="shared" si="6"/>
        <v>916</v>
      </c>
      <c r="L19" s="37">
        <f t="shared" si="6"/>
        <v>36449</v>
      </c>
      <c r="M19" s="37">
        <f t="shared" si="6"/>
        <v>4268</v>
      </c>
      <c r="N19" s="37">
        <f t="shared" si="6"/>
        <v>2732</v>
      </c>
      <c r="O19" s="37">
        <f t="shared" si="6"/>
        <v>4809</v>
      </c>
      <c r="P19" s="37">
        <f t="shared" si="6"/>
        <v>111163</v>
      </c>
      <c r="Q19" s="37">
        <f>Q582</f>
        <v>37255</v>
      </c>
      <c r="R19" s="37">
        <f>SUM(G19:Q19)</f>
        <v>4789246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7">
        <f>F612</f>
        <v>1520757</v>
      </c>
      <c r="G20" s="37">
        <f>G612</f>
        <v>1156023</v>
      </c>
      <c r="H20" s="37">
        <f>H612</f>
        <v>280759</v>
      </c>
      <c r="I20" s="37">
        <f>I612</f>
        <v>1343</v>
      </c>
      <c r="J20" s="37">
        <f t="shared" ref="J20:P20" si="7">J612</f>
        <v>2755</v>
      </c>
      <c r="K20" s="37">
        <f t="shared" si="7"/>
        <v>299</v>
      </c>
      <c r="L20" s="37">
        <f t="shared" si="7"/>
        <v>16154</v>
      </c>
      <c r="M20" s="37">
        <f t="shared" si="7"/>
        <v>4219</v>
      </c>
      <c r="N20" s="37">
        <f t="shared" si="7"/>
        <v>978</v>
      </c>
      <c r="O20" s="37">
        <f t="shared" si="7"/>
        <v>2828</v>
      </c>
      <c r="P20" s="37">
        <f t="shared" si="7"/>
        <v>42800</v>
      </c>
      <c r="Q20" s="37">
        <f>$Q$612</f>
        <v>12599</v>
      </c>
      <c r="R20" s="37">
        <f>SUM(G20:Q20)</f>
        <v>1520757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17834359</v>
      </c>
      <c r="G21" s="36">
        <f t="shared" si="8"/>
        <v>13444168</v>
      </c>
      <c r="H21" s="36">
        <f t="shared" si="8"/>
        <v>3137965</v>
      </c>
      <c r="I21" s="36">
        <f t="shared" si="8"/>
        <v>16339</v>
      </c>
      <c r="J21" s="36">
        <f t="shared" ref="J21:P21" si="9">SUM(J17:J20)</f>
        <v>27212</v>
      </c>
      <c r="K21" s="36">
        <f t="shared" si="9"/>
        <v>3441</v>
      </c>
      <c r="L21" s="36">
        <f t="shared" si="9"/>
        <v>194750</v>
      </c>
      <c r="M21" s="36">
        <f t="shared" si="9"/>
        <v>56151</v>
      </c>
      <c r="N21" s="36">
        <f t="shared" si="9"/>
        <v>11358</v>
      </c>
      <c r="O21" s="36">
        <f t="shared" si="9"/>
        <v>36484</v>
      </c>
      <c r="P21" s="36">
        <f t="shared" si="9"/>
        <v>757797</v>
      </c>
      <c r="Q21" s="36">
        <f t="shared" si="8"/>
        <v>148694</v>
      </c>
      <c r="R21" s="36">
        <f t="shared" si="8"/>
        <v>17834359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7">
        <f>F676</f>
        <v>447997</v>
      </c>
      <c r="G22" s="37">
        <f>G676</f>
        <v>290651</v>
      </c>
      <c r="H22" s="37">
        <f>H676</f>
        <